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C:\Users\M08B\Downloads\"/>
    </mc:Choice>
  </mc:AlternateContent>
  <xr:revisionPtr revIDLastSave="0" documentId="13_ncr:1_{EA485E25-03C1-4192-85F1-4B2C98C519B5}" xr6:coauthVersionLast="47" xr6:coauthVersionMax="47" xr10:uidLastSave="{00000000-0000-0000-0000-000000000000}"/>
  <bookViews>
    <workbookView xWindow="-108" yWindow="-108" windowWidth="23256" windowHeight="12456" tabRatio="665" activeTab="3" xr2:uid="{00000000-000D-0000-FFFF-FFFF00000000}"/>
  </bookViews>
  <sheets>
    <sheet name="Gemeinden 2024" sheetId="14" r:id="rId1"/>
    <sheet name="Gemeinden 2023" sheetId="12" r:id="rId2"/>
    <sheet name="Gemeinden 2022" sheetId="10" r:id="rId3"/>
    <sheet name="Verwaltungskreise 2024" sheetId="15" r:id="rId4"/>
    <sheet name="Verwaltungskreise 2023" sheetId="13" r:id="rId5"/>
    <sheet name="Verwaltungskreise 2022" sheetId="11" r:id="rId6"/>
    <sheet name="Durchschnittswerte" sheetId="2" r:id="rId7"/>
  </sheets>
  <definedNames>
    <definedName name="_xlnm._FilterDatabase" localSheetId="2" hidden="1">'Gemeinden 2022'!$A$3:$U$341</definedName>
    <definedName name="_xlnm._FilterDatabase" localSheetId="1" hidden="1">'Gemeinden 2023'!$A$3:$U$340</definedName>
    <definedName name="_xlnm._FilterDatabase" localSheetId="0" hidden="1">'Gemeinden 2024'!$A$3:$U$338</definedName>
    <definedName name="_xlnm._FilterDatabase" localSheetId="5" hidden="1">'Verwaltungskreise 2022'!$B$3:$V$360</definedName>
    <definedName name="_xlnm._FilterDatabase" localSheetId="4" hidden="1">'Verwaltungskreise 2023'!$B$3:$V$359</definedName>
    <definedName name="_xlnm._FilterDatabase" localSheetId="3" hidden="1">'Verwaltungskreise 2024'!$B$3:$V$357</definedName>
    <definedName name="_xlnm.Print_Titles" localSheetId="2">'Gemeinden 2022'!$2:$3</definedName>
    <definedName name="_xlnm.Print_Titles" localSheetId="1">'Gemeinden 2023'!$2:$3</definedName>
    <definedName name="_xlnm.Print_Titles" localSheetId="0">'Gemeinden 2024'!$2:$3</definedName>
    <definedName name="_xlnm.Print_Titles" localSheetId="5">'Verwaltungskreise 2022'!$2:$4</definedName>
    <definedName name="_xlnm.Print_Titles" localSheetId="4">'Verwaltungskreise 2023'!$2:$4</definedName>
    <definedName name="_xlnm.Print_Titles" localSheetId="3">'Verwaltungskreise 2024'!$2:$4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opt" localSheetId="2" hidden="1">'Gemeinden 2022'!$K$19</definedName>
    <definedName name="solver_opt" localSheetId="1" hidden="1">'Gemeinden 2023'!$K$19</definedName>
    <definedName name="solver_opt" localSheetId="0" hidden="1">'Gemeinden 2024'!$K$19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42" i="15" l="1"/>
  <c r="O142" i="15"/>
  <c r="K142" i="15"/>
  <c r="G142" i="15"/>
  <c r="E142" i="15" l="1"/>
  <c r="I142" i="15"/>
  <c r="H142" i="15"/>
  <c r="P142" i="15"/>
  <c r="T142" i="15"/>
  <c r="R142" i="15"/>
  <c r="U142" i="15"/>
  <c r="F142" i="15"/>
  <c r="J142" i="15"/>
  <c r="L142" i="15"/>
  <c r="Q142" i="15"/>
  <c r="N142" i="15"/>
  <c r="M142" i="15"/>
  <c r="V142" i="15"/>
  <c r="V358" i="15" l="1"/>
  <c r="U358" i="15"/>
  <c r="T358" i="15"/>
  <c r="S358" i="15"/>
  <c r="R358" i="15"/>
  <c r="Q358" i="15"/>
  <c r="P358" i="15"/>
  <c r="O358" i="15"/>
  <c r="N358" i="15"/>
  <c r="M358" i="15"/>
  <c r="L358" i="15"/>
  <c r="K358" i="15"/>
  <c r="J358" i="15"/>
  <c r="I358" i="15"/>
  <c r="H358" i="15"/>
  <c r="G358" i="15"/>
  <c r="F358" i="15"/>
  <c r="E358" i="15"/>
  <c r="V326" i="15"/>
  <c r="U326" i="15"/>
  <c r="T326" i="15"/>
  <c r="S326" i="15"/>
  <c r="R326" i="15"/>
  <c r="Q326" i="15"/>
  <c r="P326" i="15"/>
  <c r="O326" i="15"/>
  <c r="N326" i="15"/>
  <c r="M326" i="15"/>
  <c r="L326" i="15"/>
  <c r="K326" i="15"/>
  <c r="J326" i="15"/>
  <c r="I326" i="15"/>
  <c r="H326" i="15"/>
  <c r="G326" i="15"/>
  <c r="F326" i="15"/>
  <c r="E326" i="15"/>
  <c r="V282" i="15"/>
  <c r="U282" i="15"/>
  <c r="T282" i="15"/>
  <c r="S282" i="15"/>
  <c r="R282" i="15"/>
  <c r="Q282" i="15"/>
  <c r="P282" i="15"/>
  <c r="O282" i="15"/>
  <c r="N282" i="15"/>
  <c r="M282" i="15"/>
  <c r="L282" i="15"/>
  <c r="K282" i="15"/>
  <c r="J282" i="15"/>
  <c r="I282" i="15"/>
  <c r="H282" i="15"/>
  <c r="G282" i="15"/>
  <c r="F282" i="15"/>
  <c r="E282" i="15"/>
  <c r="V273" i="15"/>
  <c r="U273" i="15"/>
  <c r="T273" i="15"/>
  <c r="S273" i="15"/>
  <c r="R273" i="15"/>
  <c r="Q273" i="15"/>
  <c r="P273" i="15"/>
  <c r="O273" i="15"/>
  <c r="N273" i="15"/>
  <c r="M273" i="15"/>
  <c r="L273" i="15"/>
  <c r="K273" i="15"/>
  <c r="J273" i="15"/>
  <c r="I273" i="15"/>
  <c r="H273" i="15"/>
  <c r="G273" i="15"/>
  <c r="F273" i="15"/>
  <c r="E273" i="15"/>
  <c r="V228" i="15"/>
  <c r="U228" i="15"/>
  <c r="T228" i="15"/>
  <c r="S228" i="15"/>
  <c r="R228" i="15"/>
  <c r="Q228" i="15"/>
  <c r="P228" i="15"/>
  <c r="O228" i="15"/>
  <c r="N228" i="15"/>
  <c r="M228" i="15"/>
  <c r="L228" i="15"/>
  <c r="K228" i="15"/>
  <c r="J228" i="15"/>
  <c r="I228" i="15"/>
  <c r="H228" i="15"/>
  <c r="G228" i="15"/>
  <c r="F228" i="15"/>
  <c r="E228" i="15"/>
  <c r="V198" i="15"/>
  <c r="U198" i="15"/>
  <c r="T198" i="15"/>
  <c r="S198" i="15"/>
  <c r="R198" i="15"/>
  <c r="Q198" i="15"/>
  <c r="P198" i="15"/>
  <c r="O198" i="15"/>
  <c r="N198" i="15"/>
  <c r="M198" i="15"/>
  <c r="L198" i="15"/>
  <c r="K198" i="15"/>
  <c r="J198" i="15"/>
  <c r="I198" i="15"/>
  <c r="H198" i="15"/>
  <c r="G198" i="15"/>
  <c r="F198" i="15"/>
  <c r="E198" i="15"/>
  <c r="V183" i="15"/>
  <c r="U183" i="15"/>
  <c r="T183" i="15"/>
  <c r="S183" i="15"/>
  <c r="R183" i="15"/>
  <c r="Q183" i="15"/>
  <c r="P183" i="15"/>
  <c r="O183" i="15"/>
  <c r="N183" i="15"/>
  <c r="M183" i="15"/>
  <c r="L183" i="15"/>
  <c r="K183" i="15"/>
  <c r="J183" i="15"/>
  <c r="I183" i="15"/>
  <c r="H183" i="15"/>
  <c r="G183" i="15"/>
  <c r="F183" i="15"/>
  <c r="E183" i="15"/>
  <c r="V121" i="15"/>
  <c r="U121" i="15"/>
  <c r="T121" i="15"/>
  <c r="S121" i="15"/>
  <c r="R121" i="15"/>
  <c r="Q121" i="15"/>
  <c r="P121" i="15"/>
  <c r="O121" i="15"/>
  <c r="N121" i="15"/>
  <c r="M121" i="15"/>
  <c r="L121" i="15"/>
  <c r="K121" i="15"/>
  <c r="J121" i="15"/>
  <c r="I121" i="15"/>
  <c r="H121" i="15"/>
  <c r="G121" i="15"/>
  <c r="F121" i="15"/>
  <c r="E121" i="15"/>
  <c r="V45" i="15"/>
  <c r="U45" i="15"/>
  <c r="T45" i="15"/>
  <c r="S45" i="15"/>
  <c r="R45" i="15"/>
  <c r="Q45" i="15"/>
  <c r="P45" i="15"/>
  <c r="O45" i="15"/>
  <c r="N45" i="15"/>
  <c r="M45" i="15"/>
  <c r="L45" i="15"/>
  <c r="K45" i="15"/>
  <c r="J45" i="15"/>
  <c r="I45" i="15"/>
  <c r="H45" i="15"/>
  <c r="G45" i="15"/>
  <c r="F45" i="15"/>
  <c r="E45" i="15"/>
  <c r="B342" i="14"/>
  <c r="T341" i="14"/>
  <c r="S341" i="14"/>
  <c r="U340" i="14"/>
  <c r="T340" i="14"/>
  <c r="S340" i="14"/>
  <c r="R340" i="14"/>
  <c r="Q340" i="14"/>
  <c r="P340" i="14"/>
  <c r="O340" i="14"/>
  <c r="N340" i="14"/>
  <c r="M340" i="14"/>
  <c r="L340" i="14"/>
  <c r="K340" i="14"/>
  <c r="J340" i="14"/>
  <c r="I340" i="14"/>
  <c r="H340" i="14"/>
  <c r="G340" i="14"/>
  <c r="F340" i="14"/>
  <c r="E340" i="14"/>
  <c r="D340" i="14"/>
  <c r="V360" i="13"/>
  <c r="U360" i="13"/>
  <c r="T360" i="13"/>
  <c r="S360" i="13"/>
  <c r="R360" i="13"/>
  <c r="Q360" i="13"/>
  <c r="P360" i="13"/>
  <c r="O360" i="13"/>
  <c r="N360" i="13"/>
  <c r="M360" i="13"/>
  <c r="L360" i="13"/>
  <c r="K360" i="13"/>
  <c r="J360" i="13"/>
  <c r="I360" i="13"/>
  <c r="H360" i="13"/>
  <c r="G360" i="13"/>
  <c r="F360" i="13"/>
  <c r="E360" i="13"/>
  <c r="V327" i="13"/>
  <c r="U327" i="13"/>
  <c r="T327" i="13"/>
  <c r="S327" i="13"/>
  <c r="R327" i="13"/>
  <c r="Q327" i="13"/>
  <c r="P327" i="13"/>
  <c r="O327" i="13"/>
  <c r="N327" i="13"/>
  <c r="M327" i="13"/>
  <c r="L327" i="13"/>
  <c r="K327" i="13"/>
  <c r="J327" i="13"/>
  <c r="I327" i="13"/>
  <c r="H327" i="13"/>
  <c r="G327" i="13"/>
  <c r="F327" i="13"/>
  <c r="E327" i="13"/>
  <c r="V283" i="13"/>
  <c r="U283" i="13"/>
  <c r="T283" i="13"/>
  <c r="S283" i="13"/>
  <c r="R283" i="13"/>
  <c r="Q283" i="13"/>
  <c r="P283" i="13"/>
  <c r="O283" i="13"/>
  <c r="N283" i="13"/>
  <c r="M283" i="13"/>
  <c r="L283" i="13"/>
  <c r="K283" i="13"/>
  <c r="J283" i="13"/>
  <c r="I283" i="13"/>
  <c r="H283" i="13"/>
  <c r="G283" i="13"/>
  <c r="F283" i="13"/>
  <c r="E283" i="13"/>
  <c r="V274" i="13"/>
  <c r="U274" i="13"/>
  <c r="T274" i="13"/>
  <c r="S274" i="13"/>
  <c r="R274" i="13"/>
  <c r="Q274" i="13"/>
  <c r="P274" i="13"/>
  <c r="O274" i="13"/>
  <c r="N274" i="13"/>
  <c r="M274" i="13"/>
  <c r="L274" i="13"/>
  <c r="K274" i="13"/>
  <c r="J274" i="13"/>
  <c r="I274" i="13"/>
  <c r="H274" i="13"/>
  <c r="G274" i="13"/>
  <c r="F274" i="13"/>
  <c r="E274" i="13"/>
  <c r="V228" i="13"/>
  <c r="U228" i="13"/>
  <c r="T228" i="13"/>
  <c r="S228" i="13"/>
  <c r="R228" i="13"/>
  <c r="Q228" i="13"/>
  <c r="P228" i="13"/>
  <c r="O228" i="13"/>
  <c r="N228" i="13"/>
  <c r="M228" i="13"/>
  <c r="L228" i="13"/>
  <c r="K228" i="13"/>
  <c r="J228" i="13"/>
  <c r="I228" i="13"/>
  <c r="H228" i="13"/>
  <c r="G228" i="13"/>
  <c r="F228" i="13"/>
  <c r="E228" i="13"/>
  <c r="V198" i="13"/>
  <c r="U198" i="13"/>
  <c r="T198" i="13"/>
  <c r="S198" i="13"/>
  <c r="R198" i="13"/>
  <c r="Q198" i="13"/>
  <c r="P198" i="13"/>
  <c r="O198" i="13"/>
  <c r="N198" i="13"/>
  <c r="M198" i="13"/>
  <c r="L198" i="13"/>
  <c r="K198" i="13"/>
  <c r="J198" i="13"/>
  <c r="I198" i="13"/>
  <c r="H198" i="13"/>
  <c r="G198" i="13"/>
  <c r="F198" i="13"/>
  <c r="E198" i="13"/>
  <c r="V183" i="13"/>
  <c r="U183" i="13"/>
  <c r="T183" i="13"/>
  <c r="S183" i="13"/>
  <c r="R183" i="13"/>
  <c r="Q183" i="13"/>
  <c r="P183" i="13"/>
  <c r="O183" i="13"/>
  <c r="N183" i="13"/>
  <c r="M183" i="13"/>
  <c r="L183" i="13"/>
  <c r="K183" i="13"/>
  <c r="J183" i="13"/>
  <c r="I183" i="13"/>
  <c r="H183" i="13"/>
  <c r="G183" i="13"/>
  <c r="F183" i="13"/>
  <c r="E183" i="13"/>
  <c r="V142" i="13"/>
  <c r="U142" i="13"/>
  <c r="T142" i="13"/>
  <c r="S142" i="13"/>
  <c r="R142" i="13"/>
  <c r="Q142" i="13"/>
  <c r="P142" i="13"/>
  <c r="O142" i="13"/>
  <c r="N142" i="13"/>
  <c r="M142" i="13"/>
  <c r="L142" i="13"/>
  <c r="K142" i="13"/>
  <c r="J142" i="13"/>
  <c r="I142" i="13"/>
  <c r="H142" i="13"/>
  <c r="G142" i="13"/>
  <c r="F142" i="13"/>
  <c r="E142" i="13"/>
  <c r="V121" i="13"/>
  <c r="U121" i="13"/>
  <c r="T121" i="13"/>
  <c r="S121" i="13"/>
  <c r="R121" i="13"/>
  <c r="Q121" i="13"/>
  <c r="P121" i="13"/>
  <c r="O121" i="13"/>
  <c r="N121" i="13"/>
  <c r="M121" i="13"/>
  <c r="L121" i="13"/>
  <c r="K121" i="13"/>
  <c r="J121" i="13"/>
  <c r="I121" i="13"/>
  <c r="H121" i="13"/>
  <c r="G121" i="13"/>
  <c r="F121" i="13"/>
  <c r="E121" i="13"/>
  <c r="V45" i="13"/>
  <c r="U45" i="13"/>
  <c r="T45" i="13"/>
  <c r="S45" i="13"/>
  <c r="R45" i="13"/>
  <c r="Q45" i="13"/>
  <c r="P45" i="13"/>
  <c r="O45" i="13"/>
  <c r="N45" i="13"/>
  <c r="M45" i="13"/>
  <c r="L45" i="13"/>
  <c r="K45" i="13"/>
  <c r="J45" i="13"/>
  <c r="I45" i="13"/>
  <c r="H45" i="13"/>
  <c r="G45" i="13"/>
  <c r="F45" i="13"/>
  <c r="E45" i="13"/>
  <c r="B344" i="12"/>
  <c r="S344" i="10" l="1"/>
  <c r="V45" i="11"/>
  <c r="V122" i="11"/>
  <c r="L122" i="11" l="1"/>
  <c r="T122" i="11"/>
  <c r="K122" i="11"/>
  <c r="S122" i="11"/>
  <c r="L143" i="11"/>
  <c r="K143" i="11"/>
  <c r="S143" i="11"/>
  <c r="T143" i="11"/>
  <c r="T184" i="11"/>
  <c r="K184" i="11"/>
  <c r="L184" i="11"/>
  <c r="S184" i="11"/>
  <c r="H199" i="11"/>
  <c r="G199" i="11"/>
  <c r="O199" i="11"/>
  <c r="P199" i="11"/>
  <c r="F229" i="11"/>
  <c r="V229" i="11"/>
  <c r="N229" i="11"/>
  <c r="M229" i="11"/>
  <c r="U229" i="11"/>
  <c r="E229" i="11"/>
  <c r="K275" i="11"/>
  <c r="S275" i="11"/>
  <c r="T275" i="11"/>
  <c r="S284" i="11"/>
  <c r="T284" i="11"/>
  <c r="K284" i="11"/>
  <c r="L284" i="11"/>
  <c r="O328" i="11"/>
  <c r="F328" i="11"/>
  <c r="N328" i="11"/>
  <c r="V328" i="11"/>
  <c r="G328" i="11"/>
  <c r="F361" i="11"/>
  <c r="G361" i="11"/>
  <c r="N361" i="11"/>
  <c r="O361" i="11"/>
  <c r="V361" i="11"/>
  <c r="T328" i="11" l="1"/>
  <c r="J328" i="11"/>
  <c r="S328" i="11"/>
  <c r="I328" i="11"/>
  <c r="H361" i="11"/>
  <c r="J361" i="11"/>
  <c r="S361" i="11"/>
  <c r="K361" i="11"/>
  <c r="U275" i="11"/>
  <c r="M275" i="11"/>
  <c r="E275" i="11"/>
  <c r="O275" i="11"/>
  <c r="G275" i="11"/>
  <c r="U184" i="11"/>
  <c r="M184" i="11"/>
  <c r="E184" i="11"/>
  <c r="O184" i="11"/>
  <c r="G184" i="11"/>
  <c r="Q143" i="11"/>
  <c r="I143" i="11"/>
  <c r="I361" i="11"/>
  <c r="P328" i="11"/>
  <c r="R361" i="11"/>
  <c r="L361" i="11"/>
  <c r="G284" i="11"/>
  <c r="U328" i="11"/>
  <c r="M328" i="11"/>
  <c r="E328" i="11"/>
  <c r="U284" i="11"/>
  <c r="M284" i="11"/>
  <c r="E284" i="11"/>
  <c r="T229" i="11"/>
  <c r="L229" i="11"/>
  <c r="J229" i="11"/>
  <c r="P229" i="11"/>
  <c r="H229" i="11"/>
  <c r="R229" i="11"/>
  <c r="R122" i="11"/>
  <c r="J122" i="11"/>
  <c r="N122" i="11"/>
  <c r="F122" i="11"/>
  <c r="P122" i="11"/>
  <c r="H122" i="11"/>
  <c r="S229" i="11"/>
  <c r="K229" i="11"/>
  <c r="U143" i="11"/>
  <c r="M143" i="11"/>
  <c r="E143" i="11"/>
  <c r="O143" i="11"/>
  <c r="G143" i="11"/>
  <c r="Q122" i="11"/>
  <c r="I122" i="11"/>
  <c r="Q361" i="11"/>
  <c r="L328" i="11"/>
  <c r="K328" i="11"/>
  <c r="Q328" i="11"/>
  <c r="F199" i="11"/>
  <c r="L199" i="11"/>
  <c r="J199" i="11"/>
  <c r="V284" i="11"/>
  <c r="N284" i="11"/>
  <c r="F284" i="11"/>
  <c r="P284" i="11"/>
  <c r="H284" i="11"/>
  <c r="R284" i="11"/>
  <c r="J284" i="11"/>
  <c r="O229" i="11"/>
  <c r="G229" i="11"/>
  <c r="Q229" i="11"/>
  <c r="I229" i="11"/>
  <c r="U199" i="11"/>
  <c r="M199" i="11"/>
  <c r="E199" i="11"/>
  <c r="Q199" i="11"/>
  <c r="I199" i="11"/>
  <c r="U122" i="11"/>
  <c r="M122" i="11"/>
  <c r="E122" i="11"/>
  <c r="O122" i="11"/>
  <c r="G122" i="11"/>
  <c r="H328" i="11"/>
  <c r="V199" i="11"/>
  <c r="Q284" i="11"/>
  <c r="I284" i="11"/>
  <c r="V275" i="11"/>
  <c r="N275" i="11"/>
  <c r="F275" i="11"/>
  <c r="P275" i="11"/>
  <c r="H275" i="11"/>
  <c r="R275" i="11"/>
  <c r="J275" i="11"/>
  <c r="L275" i="11"/>
  <c r="R184" i="11"/>
  <c r="J184" i="11"/>
  <c r="V184" i="11"/>
  <c r="N184" i="11"/>
  <c r="F184" i="11"/>
  <c r="P184" i="11"/>
  <c r="H184" i="11"/>
  <c r="N199" i="11"/>
  <c r="T199" i="11"/>
  <c r="R199" i="11"/>
  <c r="U361" i="11"/>
  <c r="M361" i="11"/>
  <c r="E361" i="11"/>
  <c r="Q275" i="11"/>
  <c r="I275" i="11"/>
  <c r="S199" i="11"/>
  <c r="K199" i="11"/>
  <c r="Q184" i="11"/>
  <c r="I184" i="11"/>
  <c r="R328" i="11"/>
  <c r="P361" i="11"/>
  <c r="T361" i="11"/>
  <c r="O284" i="11"/>
  <c r="R143" i="11"/>
  <c r="J143" i="11"/>
  <c r="V143" i="11"/>
  <c r="N143" i="11"/>
  <c r="F143" i="11"/>
  <c r="P143" i="11"/>
  <c r="H143" i="11"/>
  <c r="T344" i="10" l="1"/>
  <c r="T343" i="10"/>
  <c r="H45" i="11" l="1"/>
  <c r="U45" i="11" l="1"/>
  <c r="T45" i="11"/>
  <c r="S45" i="11"/>
  <c r="R45" i="11"/>
  <c r="Q45" i="11"/>
  <c r="P45" i="11"/>
  <c r="O45" i="11"/>
  <c r="N45" i="11"/>
  <c r="M45" i="11"/>
  <c r="L45" i="11"/>
  <c r="K45" i="11"/>
  <c r="J45" i="11"/>
  <c r="I45" i="11"/>
  <c r="F45" i="11"/>
  <c r="E45" i="11"/>
  <c r="B345" i="10"/>
  <c r="U343" i="10"/>
  <c r="S343" i="10"/>
  <c r="R343" i="10"/>
  <c r="Q343" i="10"/>
  <c r="P343" i="10"/>
  <c r="O343" i="10"/>
  <c r="N343" i="10"/>
  <c r="M343" i="10"/>
  <c r="L343" i="10"/>
  <c r="K343" i="10"/>
  <c r="J343" i="10"/>
  <c r="I343" i="10"/>
  <c r="H343" i="10"/>
  <c r="G343" i="10"/>
  <c r="E343" i="10"/>
  <c r="D343" i="10"/>
  <c r="G45" i="11" l="1"/>
  <c r="F343" i="10"/>
  <c r="U342" i="12" l="1"/>
  <c r="Q342" i="12"/>
  <c r="M342" i="12"/>
  <c r="I342" i="12"/>
  <c r="E342" i="12"/>
  <c r="N342" i="12"/>
  <c r="P342" i="12"/>
  <c r="L342" i="12"/>
  <c r="H342" i="12"/>
  <c r="D342" i="12"/>
  <c r="J342" i="12"/>
  <c r="O342" i="12"/>
  <c r="K342" i="12"/>
  <c r="G342" i="12"/>
  <c r="R342" i="12"/>
  <c r="F342" i="12"/>
  <c r="T343" i="12" l="1"/>
  <c r="T342" i="12"/>
  <c r="S342" i="12"/>
  <c r="S343" i="12"/>
</calcChain>
</file>

<file path=xl/sharedStrings.xml><?xml version="1.0" encoding="utf-8"?>
<sst xmlns="http://schemas.openxmlformats.org/spreadsheetml/2006/main" count="4316" uniqueCount="410">
  <si>
    <t>Nr.</t>
  </si>
  <si>
    <t>Gemeinde</t>
  </si>
  <si>
    <t>Verwaltungskreis</t>
  </si>
  <si>
    <t>Steueranlage</t>
  </si>
  <si>
    <t>Corgémont</t>
  </si>
  <si>
    <t>Cormoret</t>
  </si>
  <si>
    <t>Cortébert</t>
  </si>
  <si>
    <t>Courtelary</t>
  </si>
  <si>
    <t>La Ferrière</t>
  </si>
  <si>
    <t>Mont-Tramelan</t>
  </si>
  <si>
    <t>Orvin</t>
  </si>
  <si>
    <t>Saint-Imier</t>
  </si>
  <si>
    <t>Sonceboz-Sombeval</t>
  </si>
  <si>
    <t>Sonvilier</t>
  </si>
  <si>
    <t>Tramelan</t>
  </si>
  <si>
    <t>Villeret</t>
  </si>
  <si>
    <t>Sauge</t>
  </si>
  <si>
    <t>Péry-La Heutte</t>
  </si>
  <si>
    <t>Belprahon</t>
  </si>
  <si>
    <t>Champoz</t>
  </si>
  <si>
    <t>Court</t>
  </si>
  <si>
    <t>Crémines</t>
  </si>
  <si>
    <t>Eschert</t>
  </si>
  <si>
    <t>Grandval</t>
  </si>
  <si>
    <t>Loveresse</t>
  </si>
  <si>
    <t>Moutier</t>
  </si>
  <si>
    <t>Perrefitte</t>
  </si>
  <si>
    <t>Reconvilier</t>
  </si>
  <si>
    <t>Saicourt</t>
  </si>
  <si>
    <t>Schelten</t>
  </si>
  <si>
    <t>Seehof</t>
  </si>
  <si>
    <t>Sorvilier</t>
  </si>
  <si>
    <t>Tavannes</t>
  </si>
  <si>
    <t>Rebévelier</t>
  </si>
  <si>
    <t>Petit-Val</t>
  </si>
  <si>
    <t>Valbirse</t>
  </si>
  <si>
    <t>La Neuveville</t>
  </si>
  <si>
    <t>Nods</t>
  </si>
  <si>
    <t>Plateau de Diesse</t>
  </si>
  <si>
    <t>Median</t>
  </si>
  <si>
    <t>Biel/Bienne</t>
  </si>
  <si>
    <t>Evilard</t>
  </si>
  <si>
    <t>Meinisberg</t>
  </si>
  <si>
    <t>Pieterlen</t>
  </si>
  <si>
    <t>Aegerten</t>
  </si>
  <si>
    <t>Bellmund</t>
  </si>
  <si>
    <t>Brügg</t>
  </si>
  <si>
    <t>Ipsach</t>
  </si>
  <si>
    <t>Ligerz</t>
  </si>
  <si>
    <t>Mörigen</t>
  </si>
  <si>
    <t>Nidau</t>
  </si>
  <si>
    <t>Orpund</t>
  </si>
  <si>
    <t>Port</t>
  </si>
  <si>
    <t>Safnern</t>
  </si>
  <si>
    <t>Scheuren</t>
  </si>
  <si>
    <t>Schwadernau</t>
  </si>
  <si>
    <t>Sutz-Lattrigen</t>
  </si>
  <si>
    <t>Twann-Tüscherz</t>
  </si>
  <si>
    <t>Aarberg</t>
  </si>
  <si>
    <t>Grossaffoltern</t>
  </si>
  <si>
    <t>Kallnach</t>
  </si>
  <si>
    <t>Kappelen</t>
  </si>
  <si>
    <t>Lyss</t>
  </si>
  <si>
    <t>Radelfingen</t>
  </si>
  <si>
    <t>Schüpfen</t>
  </si>
  <si>
    <t>Arch</t>
  </si>
  <si>
    <t>Büetigen</t>
  </si>
  <si>
    <t>Büren an der Aare</t>
  </si>
  <si>
    <t>Dotzigen</t>
  </si>
  <si>
    <t>Leuzigen</t>
  </si>
  <si>
    <t>Meienried</t>
  </si>
  <si>
    <t>Oberwil bei Büren</t>
  </si>
  <si>
    <t>Rüti bei Büren</t>
  </si>
  <si>
    <t>Wengi</t>
  </si>
  <si>
    <t>Brüttelen</t>
  </si>
  <si>
    <t>Erlach</t>
  </si>
  <si>
    <t>Finsterhennen</t>
  </si>
  <si>
    <t>Gals</t>
  </si>
  <si>
    <t>Gampelen</t>
  </si>
  <si>
    <t>Ins</t>
  </si>
  <si>
    <t>Lüscherz</t>
  </si>
  <si>
    <t>Müntschemier</t>
  </si>
  <si>
    <t>Siselen</t>
  </si>
  <si>
    <t>Treiten</t>
  </si>
  <si>
    <t>Tschugg</t>
  </si>
  <si>
    <t>Vinelz</t>
  </si>
  <si>
    <t>Bühl</t>
  </si>
  <si>
    <t>Epsach</t>
  </si>
  <si>
    <t>Hagneck</t>
  </si>
  <si>
    <t>Hermrigen</t>
  </si>
  <si>
    <t>Jens</t>
  </si>
  <si>
    <t>Merzligen</t>
  </si>
  <si>
    <t>Täuffelen</t>
  </si>
  <si>
    <t>Walperswil</t>
  </si>
  <si>
    <t>Worben</t>
  </si>
  <si>
    <t>Aarwangen</t>
  </si>
  <si>
    <t>Auswil</t>
  </si>
  <si>
    <t>Bannwil</t>
  </si>
  <si>
    <t>Bleienbach</t>
  </si>
  <si>
    <t>Busswil bei Melchnau</t>
  </si>
  <si>
    <t>Gondiswil</t>
  </si>
  <si>
    <t>Langenthal</t>
  </si>
  <si>
    <t>Lotzwil</t>
  </si>
  <si>
    <t>Madiswil</t>
  </si>
  <si>
    <t>Melchnau</t>
  </si>
  <si>
    <t>Oeschenbach</t>
  </si>
  <si>
    <t>Reisiswil</t>
  </si>
  <si>
    <t>Rohrbach</t>
  </si>
  <si>
    <t>Rohrbachgraben</t>
  </si>
  <si>
    <t>Rütschelen</t>
  </si>
  <si>
    <t>Schwarzhäusern</t>
  </si>
  <si>
    <t>Thunstetten</t>
  </si>
  <si>
    <t>Ursenbach</t>
  </si>
  <si>
    <t>Wynau</t>
  </si>
  <si>
    <t>Eriswil</t>
  </si>
  <si>
    <t>Huttwil</t>
  </si>
  <si>
    <t>Wyssachen</t>
  </si>
  <si>
    <t>Attiswil</t>
  </si>
  <si>
    <t>Berken</t>
  </si>
  <si>
    <t>Bettenhausen</t>
  </si>
  <si>
    <t>Farnern</t>
  </si>
  <si>
    <t>Graben</t>
  </si>
  <si>
    <t>Heimenhausen</t>
  </si>
  <si>
    <t>Herzogenbuchsee</t>
  </si>
  <si>
    <t>Inkwil</t>
  </si>
  <si>
    <t>Niederbipp</t>
  </si>
  <si>
    <t>Niederönz</t>
  </si>
  <si>
    <t>Oberbipp</t>
  </si>
  <si>
    <t>Ochlenberg</t>
  </si>
  <si>
    <t>Rumisberg</t>
  </si>
  <si>
    <t>Seeberg</t>
  </si>
  <si>
    <t>Thörigen</t>
  </si>
  <si>
    <t>Walliswil bei Niederbipp</t>
  </si>
  <si>
    <t>Walliswil bei Wangen</t>
  </si>
  <si>
    <t>Wangen an der Aare</t>
  </si>
  <si>
    <t>Wangenried</t>
  </si>
  <si>
    <t>Wiedlisbach</t>
  </si>
  <si>
    <t>Aefligen</t>
  </si>
  <si>
    <t>Alchenstorf</t>
  </si>
  <si>
    <t>Burgdorf</t>
  </si>
  <si>
    <t>Ersigen</t>
  </si>
  <si>
    <t>Hasle bei Burgdorf</t>
  </si>
  <si>
    <t>Heimiswil</t>
  </si>
  <si>
    <t>Hellsau</t>
  </si>
  <si>
    <t>Hindelbank</t>
  </si>
  <si>
    <t>Höchstetten</t>
  </si>
  <si>
    <t>Kernenried</t>
  </si>
  <si>
    <t>Koppigen</t>
  </si>
  <si>
    <t>Krauchthal</t>
  </si>
  <si>
    <t>Lyssach</t>
  </si>
  <si>
    <t>Oberburg</t>
  </si>
  <si>
    <t>Rüdtligen-Alchenflüh</t>
  </si>
  <si>
    <t>Rumendingen</t>
  </si>
  <si>
    <t>Rüti bei Lyssach</t>
  </si>
  <si>
    <t>Willadingen</t>
  </si>
  <si>
    <t>Wynigen</t>
  </si>
  <si>
    <t>Bätterkinden</t>
  </si>
  <si>
    <t>Utzenstorf</t>
  </si>
  <si>
    <t>Wiler bei Utzenstorf</t>
  </si>
  <si>
    <t>Zielebach</t>
  </si>
  <si>
    <t>Eggiwil</t>
  </si>
  <si>
    <t>Lauperswil</t>
  </si>
  <si>
    <t>Rüderswil</t>
  </si>
  <si>
    <t>Schangnau</t>
  </si>
  <si>
    <t>Signau</t>
  </si>
  <si>
    <t>Trub</t>
  </si>
  <si>
    <t>Trubschachen</t>
  </si>
  <si>
    <t>Affoltern im Emmental</t>
  </si>
  <si>
    <t>Dürrenroth</t>
  </si>
  <si>
    <t>Lützelflüh</t>
  </si>
  <si>
    <t>Rüegsau</t>
  </si>
  <si>
    <t>Sumiswald</t>
  </si>
  <si>
    <t>Trachselwald</t>
  </si>
  <si>
    <t>Meikirch</t>
  </si>
  <si>
    <t>Bern</t>
  </si>
  <si>
    <t>Bolligen</t>
  </si>
  <si>
    <t>Bremgarten bei Bern</t>
  </si>
  <si>
    <t>Kirchlindach</t>
  </si>
  <si>
    <t>Köniz</t>
  </si>
  <si>
    <t>Muri bei Bern</t>
  </si>
  <si>
    <t>Oberbalm</t>
  </si>
  <si>
    <t>Stettlen</t>
  </si>
  <si>
    <t>Vechigen</t>
  </si>
  <si>
    <t>Wohlen bei Bern</t>
  </si>
  <si>
    <t>Zollikofen</t>
  </si>
  <si>
    <t>Ittigen</t>
  </si>
  <si>
    <t>Ostermundigen</t>
  </si>
  <si>
    <t>Bäriswil</t>
  </si>
  <si>
    <t>Diemerswil</t>
  </si>
  <si>
    <t>Fraubrunnen</t>
  </si>
  <si>
    <t>Jegenstorf</t>
  </si>
  <si>
    <t>Iffwil</t>
  </si>
  <si>
    <t>Mattstetten</t>
  </si>
  <si>
    <t>Moosseedorf</t>
  </si>
  <si>
    <t>Münchenbuchsee</t>
  </si>
  <si>
    <t>Urtenen-Schönbühl</t>
  </si>
  <si>
    <t>Wiggiswil</t>
  </si>
  <si>
    <t>Biglen</t>
  </si>
  <si>
    <t>Bowil</t>
  </si>
  <si>
    <t>Brenzikofen</t>
  </si>
  <si>
    <t>Freimettigen</t>
  </si>
  <si>
    <t>Grosshöchstetten</t>
  </si>
  <si>
    <t>Häutligen</t>
  </si>
  <si>
    <t>Herbligen</t>
  </si>
  <si>
    <t>Kiesen</t>
  </si>
  <si>
    <t>Konolfingen</t>
  </si>
  <si>
    <t>Landiswil</t>
  </si>
  <si>
    <t>Linden</t>
  </si>
  <si>
    <t>Mirchel</t>
  </si>
  <si>
    <t>Münsingen</t>
  </si>
  <si>
    <t>Niederhünigen</t>
  </si>
  <si>
    <t>Oberdiessbach</t>
  </si>
  <si>
    <t>Oberthal</t>
  </si>
  <si>
    <t>Oppligen</t>
  </si>
  <si>
    <t>Rubigen</t>
  </si>
  <si>
    <t>Walkringen</t>
  </si>
  <si>
    <t>Worb</t>
  </si>
  <si>
    <t>Zäziwil</t>
  </si>
  <si>
    <t>Oberhünigen</t>
  </si>
  <si>
    <t>Allmendingen</t>
  </si>
  <si>
    <t>Wichtrach</t>
  </si>
  <si>
    <t>Ferenbalm</t>
  </si>
  <si>
    <t>Frauenkappelen</t>
  </si>
  <si>
    <t>Gurbrü</t>
  </si>
  <si>
    <t>Kriechenwil</t>
  </si>
  <si>
    <t>Laupen</t>
  </si>
  <si>
    <t>Mühleberg</t>
  </si>
  <si>
    <t>Münchenwiler</t>
  </si>
  <si>
    <t>Neuenegg</t>
  </si>
  <si>
    <t>Wileroltigen</t>
  </si>
  <si>
    <t>Guggisberg</t>
  </si>
  <si>
    <t>Rüschegg</t>
  </si>
  <si>
    <t>Schwarzenburg</t>
  </si>
  <si>
    <t>Belp</t>
  </si>
  <si>
    <t>Gerzensee</t>
  </si>
  <si>
    <t>Jaberg</t>
  </si>
  <si>
    <t>Kaufdorf</t>
  </si>
  <si>
    <t>Kehrsatz</t>
  </si>
  <si>
    <t>Niedermuhlern</t>
  </si>
  <si>
    <t>Riggisberg</t>
  </si>
  <si>
    <t>Rüeggisberg</t>
  </si>
  <si>
    <t>Toffen</t>
  </si>
  <si>
    <t>Reutigen</t>
  </si>
  <si>
    <t>Stocken-Höfen</t>
  </si>
  <si>
    <t>Burgistein</t>
  </si>
  <si>
    <t>Gurzelen</t>
  </si>
  <si>
    <t>Seftigen</t>
  </si>
  <si>
    <t>Uttigen</t>
  </si>
  <si>
    <t>Wattenwil</t>
  </si>
  <si>
    <t>Amsoldingen</t>
  </si>
  <si>
    <t>Blumenstein</t>
  </si>
  <si>
    <t>Buchholterberg</t>
  </si>
  <si>
    <t>Eriz</t>
  </si>
  <si>
    <t>Fahrni</t>
  </si>
  <si>
    <t>Heiligenschwendi</t>
  </si>
  <si>
    <t>Heimberg</t>
  </si>
  <si>
    <t>Hilterfingen</t>
  </si>
  <si>
    <t>Homberg</t>
  </si>
  <si>
    <t>Horrenbach-Buchen</t>
  </si>
  <si>
    <t>Oberlangenegg</t>
  </si>
  <si>
    <t>Pohlern</t>
  </si>
  <si>
    <t>Sigriswil</t>
  </si>
  <si>
    <t>Steffisburg</t>
  </si>
  <si>
    <t>Thierachern</t>
  </si>
  <si>
    <t>Thun</t>
  </si>
  <si>
    <t>Uebeschi</t>
  </si>
  <si>
    <t>Uetendorf</t>
  </si>
  <si>
    <t>Unterlangenegg</t>
  </si>
  <si>
    <t>Wachseldorn</t>
  </si>
  <si>
    <t>Zwieselberg</t>
  </si>
  <si>
    <t>Forst-Längenbühl</t>
  </si>
  <si>
    <t>Adelboden</t>
  </si>
  <si>
    <t>Aeschi bei Spiez</t>
  </si>
  <si>
    <t>Frutigen</t>
  </si>
  <si>
    <t>Kandergrund</t>
  </si>
  <si>
    <t>Kandersteg</t>
  </si>
  <si>
    <t>Krattigen</t>
  </si>
  <si>
    <t>Därstetten</t>
  </si>
  <si>
    <t>Diemtigen</t>
  </si>
  <si>
    <t>Oberwil im Simmental</t>
  </si>
  <si>
    <t>Spiez</t>
  </si>
  <si>
    <t>Wimmis</t>
  </si>
  <si>
    <t>Boltigen</t>
  </si>
  <si>
    <t>Lenk</t>
  </si>
  <si>
    <t>St. Stephan</t>
  </si>
  <si>
    <t>Zweisimmen</t>
  </si>
  <si>
    <t>Gsteig</t>
  </si>
  <si>
    <t>Lauenen</t>
  </si>
  <si>
    <t>Saanen</t>
  </si>
  <si>
    <t>Beatenberg</t>
  </si>
  <si>
    <t>Bönigen</t>
  </si>
  <si>
    <t>Brienzwiler</t>
  </si>
  <si>
    <t>Därligen</t>
  </si>
  <si>
    <t>Grindelwald</t>
  </si>
  <si>
    <t>Gsteigwiler</t>
  </si>
  <si>
    <t>Gündlischwand</t>
  </si>
  <si>
    <t>Habkern</t>
  </si>
  <si>
    <t>Hofstetten bei Brienz</t>
  </si>
  <si>
    <t>Interlaken</t>
  </si>
  <si>
    <t>Iseltwald</t>
  </si>
  <si>
    <t>Lauterbrunnen</t>
  </si>
  <si>
    <t>Leissigen</t>
  </si>
  <si>
    <t>Lütschental</t>
  </si>
  <si>
    <t>Matten bei Interlaken</t>
  </si>
  <si>
    <t>Saxeten</t>
  </si>
  <si>
    <t>Schwanden bei Brienz</t>
  </si>
  <si>
    <t>Unterseen</t>
  </si>
  <si>
    <t>Wilderswil</t>
  </si>
  <si>
    <t>Guttannen</t>
  </si>
  <si>
    <t>Hasliberg</t>
  </si>
  <si>
    <t>Innertkirchen</t>
  </si>
  <si>
    <t>Meiringen</t>
  </si>
  <si>
    <t>Schattenhalb</t>
  </si>
  <si>
    <t>Mittelwert</t>
  </si>
  <si>
    <t>Kennzahl</t>
  </si>
  <si>
    <t>Durchschnitt</t>
  </si>
  <si>
    <t xml:space="preserve">  </t>
  </si>
  <si>
    <t>Berner Jura</t>
  </si>
  <si>
    <t>Oberaargau</t>
  </si>
  <si>
    <t>Bern-Mittelland</t>
  </si>
  <si>
    <t>Seeland</t>
  </si>
  <si>
    <t>Emmental</t>
  </si>
  <si>
    <t>Interlaken-Oberhasli</t>
  </si>
  <si>
    <t>Frutigen-Niedersimmental</t>
  </si>
  <si>
    <t>Obersimmental-Saanen</t>
  </si>
  <si>
    <r>
      <t xml:space="preserve">Ergebnis Allgemeiner Haushalt 
</t>
    </r>
    <r>
      <rPr>
        <sz val="8"/>
        <rFont val="Arial"/>
        <family val="2"/>
      </rPr>
      <t>in Franken je Einwohner/-in</t>
    </r>
  </si>
  <si>
    <r>
      <t xml:space="preserve">Ergebnis Allgemeiner Haushalt 
</t>
    </r>
    <r>
      <rPr>
        <sz val="8"/>
        <rFont val="Arial"/>
        <family val="2"/>
      </rPr>
      <t>in Franken je Einwohner/-in vor zusätzlichen Abschreibungen</t>
    </r>
  </si>
  <si>
    <r>
      <t>Bilanzüberschuss/-fehlbetrag</t>
    </r>
    <r>
      <rPr>
        <sz val="8"/>
        <rFont val="Arial"/>
        <family val="2"/>
      </rPr>
      <t xml:space="preserve"> 
in Steueranlagezehntel</t>
    </r>
  </si>
  <si>
    <r>
      <t>Massgebliches Eigenkapital</t>
    </r>
    <r>
      <rPr>
        <sz val="8"/>
        <rFont val="Arial"/>
        <family val="2"/>
      </rPr>
      <t xml:space="preserve"> 
in Franken je Einwohner/-in</t>
    </r>
  </si>
  <si>
    <r>
      <t>Nettoinvestitionen</t>
    </r>
    <r>
      <rPr>
        <sz val="8"/>
        <rFont val="Arial"/>
        <family val="2"/>
      </rPr>
      <t xml:space="preserve"> 
in Franken je Einwohner/-in</t>
    </r>
  </si>
  <si>
    <r>
      <t>Nettoschuld/Nettovermögen</t>
    </r>
    <r>
      <rPr>
        <sz val="8"/>
        <rFont val="Arial"/>
        <family val="2"/>
      </rPr>
      <t xml:space="preserve"> 
in Franken je Einwohner/-in</t>
    </r>
  </si>
  <si>
    <r>
      <t>Bilanzüberschussquotient</t>
    </r>
    <r>
      <rPr>
        <sz val="8"/>
        <rFont val="Arial"/>
        <family val="2"/>
      </rPr>
      <t xml:space="preserve"> 
(%)</t>
    </r>
  </si>
  <si>
    <r>
      <t xml:space="preserve">Investitionsanteil 
</t>
    </r>
    <r>
      <rPr>
        <sz val="8"/>
        <rFont val="Arial"/>
        <family val="2"/>
      </rPr>
      <t>(%)</t>
    </r>
  </si>
  <si>
    <r>
      <t>Selbstfinanzierungsgrad</t>
    </r>
    <r>
      <rPr>
        <sz val="8"/>
        <rFont val="Arial"/>
        <family val="2"/>
      </rPr>
      <t xml:space="preserve"> 
(%)</t>
    </r>
  </si>
  <si>
    <r>
      <t xml:space="preserve">Selbstfinanzierungsanteil 
</t>
    </r>
    <r>
      <rPr>
        <sz val="8"/>
        <rFont val="Arial"/>
        <family val="2"/>
      </rPr>
      <t>(%)</t>
    </r>
  </si>
  <si>
    <r>
      <t>Zinsbelastungsanteil</t>
    </r>
    <r>
      <rPr>
        <sz val="8"/>
        <rFont val="Arial"/>
        <family val="2"/>
      </rPr>
      <t xml:space="preserve"> 
(%)</t>
    </r>
  </si>
  <si>
    <r>
      <t>Bruttoverschuldungsanteil</t>
    </r>
    <r>
      <rPr>
        <sz val="8"/>
        <rFont val="Arial"/>
        <family val="2"/>
      </rPr>
      <t xml:space="preserve"> 
(%)</t>
    </r>
  </si>
  <si>
    <r>
      <t xml:space="preserve">Nettoverschuldungsquotient 
</t>
    </r>
    <r>
      <rPr>
        <sz val="8"/>
        <rFont val="Arial"/>
        <family val="2"/>
      </rPr>
      <t>(%)</t>
    </r>
  </si>
  <si>
    <r>
      <t xml:space="preserve">Kapitaldienstanteil 
</t>
    </r>
    <r>
      <rPr>
        <sz val="8"/>
        <rFont val="Arial"/>
        <family val="2"/>
      </rPr>
      <t>(%)</t>
    </r>
  </si>
  <si>
    <r>
      <t>Finanzausgleich</t>
    </r>
    <r>
      <rPr>
        <sz val="8"/>
        <rFont val="Arial"/>
        <family val="2"/>
      </rPr>
      <t xml:space="preserve"> 
(%)</t>
    </r>
  </si>
  <si>
    <r>
      <rPr>
        <i/>
        <vertAlign val="superscript"/>
        <sz val="7"/>
        <color theme="1"/>
        <rFont val="Arial"/>
        <family val="2"/>
      </rPr>
      <t>1</t>
    </r>
    <r>
      <rPr>
        <i/>
        <sz val="7"/>
        <color theme="1"/>
        <rFont val="Arial"/>
        <family val="2"/>
      </rPr>
      <t xml:space="preserve"> Der Mittelwert wird nicht berechnet, da er keine schlüssige Aussage bietet (infolge der Verrechnung der Leistungen unter der Gesamtheit aller Gemeinden sowie der Leistungen des Kantons)</t>
    </r>
  </si>
  <si>
    <r>
      <t>Nettozinsbelastungsanteil</t>
    </r>
    <r>
      <rPr>
        <sz val="8"/>
        <rFont val="Arial"/>
        <family val="2"/>
      </rPr>
      <t xml:space="preserve"> 
(%)</t>
    </r>
  </si>
  <si>
    <t>Einwohneranzahl</t>
  </si>
  <si>
    <t>Deisswil</t>
  </si>
  <si>
    <t xml:space="preserve">Saules </t>
  </si>
  <si>
    <t xml:space="preserve">Teuffenthal </t>
  </si>
  <si>
    <t xml:space="preserve">Roches </t>
  </si>
  <si>
    <t xml:space="preserve">Romont </t>
  </si>
  <si>
    <t xml:space="preserve">Corcelles </t>
  </si>
  <si>
    <t>Niederried</t>
  </si>
  <si>
    <t>Oberried</t>
  </si>
  <si>
    <t xml:space="preserve">Walterswil </t>
  </si>
  <si>
    <t xml:space="preserve">Zuzwil </t>
  </si>
  <si>
    <t xml:space="preserve">Renan </t>
  </si>
  <si>
    <t xml:space="preserve">Arni </t>
  </si>
  <si>
    <t>Diessbach</t>
  </si>
  <si>
    <t xml:space="preserve">Bargen </t>
  </si>
  <si>
    <t xml:space="preserve">Wald </t>
  </si>
  <si>
    <t>Röthenbach</t>
  </si>
  <si>
    <t>Erlenbach</t>
  </si>
  <si>
    <t xml:space="preserve">Kirchdorf </t>
  </si>
  <si>
    <t>Oberhofen</t>
  </si>
  <si>
    <t xml:space="preserve">Ringgenberg </t>
  </si>
  <si>
    <t xml:space="preserve">Rapperswil </t>
  </si>
  <si>
    <t xml:space="preserve">Brienz </t>
  </si>
  <si>
    <t xml:space="preserve">Seedorf </t>
  </si>
  <si>
    <t xml:space="preserve">Studen </t>
  </si>
  <si>
    <t>Reichenbach</t>
  </si>
  <si>
    <t xml:space="preserve">Roggwil </t>
  </si>
  <si>
    <t xml:space="preserve">Lengnau </t>
  </si>
  <si>
    <t xml:space="preserve">Kirchberg </t>
  </si>
  <si>
    <t>Langnau</t>
  </si>
  <si>
    <t>Median Verwaltungskreis Berner Jura</t>
  </si>
  <si>
    <t>Median Verwaltungskreis Bern-Mittelland</t>
  </si>
  <si>
    <t>Median Verwaltungskreis Biel/Bienne</t>
  </si>
  <si>
    <t>Median Verwaltungskreis Emmental</t>
  </si>
  <si>
    <t>Median Verwaltungskreis Frutigen-Niedersimmental</t>
  </si>
  <si>
    <t>Median Verwaltungskreis Interlaken-Oberhasli</t>
  </si>
  <si>
    <t>Median Verwaltungskreis Oberaargau</t>
  </si>
  <si>
    <t>Median Verwaltungskreis Obersimmental-Saanen</t>
  </si>
  <si>
    <t>Median Verwaltungskreis Seeland</t>
  </si>
  <si>
    <t>Median Verwaltungskreis Thun</t>
  </si>
  <si>
    <t xml:space="preserve">Median pro Verwaltungskreis </t>
  </si>
  <si>
    <r>
      <t>12.6</t>
    </r>
    <r>
      <rPr>
        <vertAlign val="superscript"/>
        <sz val="8"/>
        <rFont val="Arial"/>
        <family val="2"/>
      </rPr>
      <t>*</t>
    </r>
  </si>
  <si>
    <r>
      <t>8.0</t>
    </r>
    <r>
      <rPr>
        <vertAlign val="superscript"/>
        <sz val="8"/>
        <rFont val="Arial"/>
        <family val="2"/>
      </rPr>
      <t>*</t>
    </r>
  </si>
  <si>
    <r>
      <t>8.2</t>
    </r>
    <r>
      <rPr>
        <vertAlign val="superscript"/>
        <sz val="8"/>
        <rFont val="Arial"/>
        <family val="2"/>
      </rPr>
      <t>*</t>
    </r>
  </si>
  <si>
    <r>
      <t>12.8</t>
    </r>
    <r>
      <rPr>
        <vertAlign val="superscript"/>
        <sz val="8"/>
        <rFont val="Arial"/>
        <family val="2"/>
      </rPr>
      <t>*</t>
    </r>
  </si>
  <si>
    <r>
      <t>63.6</t>
    </r>
    <r>
      <rPr>
        <vertAlign val="superscript"/>
        <sz val="8"/>
        <rFont val="Arial"/>
        <family val="2"/>
      </rPr>
      <t>*</t>
    </r>
  </si>
  <si>
    <r>
      <t>45.8</t>
    </r>
    <r>
      <rPr>
        <vertAlign val="superscript"/>
        <sz val="8"/>
        <rFont val="Arial"/>
        <family val="2"/>
      </rPr>
      <t>*</t>
    </r>
  </si>
  <si>
    <r>
      <t>65.0</t>
    </r>
    <r>
      <rPr>
        <vertAlign val="superscript"/>
        <sz val="8"/>
        <rFont val="Arial"/>
        <family val="2"/>
      </rPr>
      <t>*</t>
    </r>
  </si>
  <si>
    <r>
      <t>47.2</t>
    </r>
    <r>
      <rPr>
        <vertAlign val="superscript"/>
        <sz val="8"/>
        <rFont val="Arial"/>
        <family val="2"/>
      </rPr>
      <t>*</t>
    </r>
  </si>
  <si>
    <t>Mittelwert Verwaltungskreis Berner Jura</t>
  </si>
  <si>
    <t>Thurnen</t>
  </si>
  <si>
    <t>Mittelwert Verwaltungskreis Bern-Mittelland</t>
  </si>
  <si>
    <t>Mittelwert Verwaltungskreis Biel/Bienne</t>
  </si>
  <si>
    <t>Mittelwert Verwaltungskreis Emmental</t>
  </si>
  <si>
    <t>Mittelwert Verwaltungskreis Frutigen-Niedersimmental</t>
  </si>
  <si>
    <t>Mittelwert Verwaltungskreis Interlaken-Oberhasli</t>
  </si>
  <si>
    <t>Mittelwert Verwaltungskreis Oberaargau</t>
  </si>
  <si>
    <t>Mittelwert Verwaltungskreis Obersimmental-Saanen</t>
  </si>
  <si>
    <t>Mittelwert Verwaltungskreis Seeland</t>
  </si>
  <si>
    <t>Mittelwert Verwaltungskreis Thun</t>
  </si>
  <si>
    <r>
      <rPr>
        <i/>
        <vertAlign val="superscript"/>
        <sz val="8"/>
        <rFont val="Arial"/>
        <family val="2"/>
      </rPr>
      <t>*</t>
    </r>
    <r>
      <rPr>
        <i/>
        <sz val="8"/>
        <rFont val="Arial"/>
        <family val="2"/>
      </rPr>
      <t xml:space="preserve"> Die Umschichtung innerhalb des Eigenkapitals der Stadt Bern im 2020 wurde bei diesen Durchschnittswerten bereits vorweggenommen</t>
    </r>
  </si>
  <si>
    <t>Kennzahlen pro Gemeinde des Rechnungsjahres 2022</t>
  </si>
  <si>
    <t>Kennzahlen pro Verwaltungskreis des Rechnungsjahres 2022</t>
  </si>
  <si>
    <t>Kennzahlen pro Gemeinde des Rechnungsjahres 2023</t>
  </si>
  <si>
    <t>Kennzahlen pro Verwaltungskreis des Rechnungsjahres 2023</t>
  </si>
  <si>
    <t>Kennzahlen pro Gemeinde des Rechnungsjahres 2024</t>
  </si>
  <si>
    <t>Kennzahlen pro Verwaltungskreis des Rechnungsjahres 2024</t>
  </si>
  <si>
    <t>Durchschnittswerte 2016 -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"/>
  </numFmts>
  <fonts count="15" x14ac:knownFonts="1">
    <font>
      <sz val="10"/>
      <name val="Arial"/>
      <family val="2"/>
    </font>
    <font>
      <b/>
      <sz val="14"/>
      <name val="Arial"/>
      <family val="2"/>
    </font>
    <font>
      <b/>
      <sz val="6"/>
      <name val="Arial"/>
      <family val="2"/>
    </font>
    <font>
      <sz val="6"/>
      <name val="Arial"/>
      <family val="2"/>
    </font>
    <font>
      <sz val="9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i/>
      <sz val="7"/>
      <color theme="1"/>
      <name val="Arial"/>
      <family val="2"/>
    </font>
    <font>
      <vertAlign val="superscript"/>
      <sz val="8"/>
      <name val="Arial"/>
      <family val="2"/>
    </font>
    <font>
      <i/>
      <vertAlign val="superscript"/>
      <sz val="7"/>
      <color theme="1"/>
      <name val="Arial"/>
      <family val="2"/>
    </font>
    <font>
      <i/>
      <sz val="8"/>
      <name val="Arial"/>
      <family val="2"/>
    </font>
    <font>
      <i/>
      <vertAlign val="superscript"/>
      <sz val="8"/>
      <name val="Arial"/>
      <family val="2"/>
    </font>
    <font>
      <i/>
      <sz val="7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9847407452621"/>
      </right>
      <top style="thin">
        <color indexed="64"/>
      </top>
      <bottom/>
      <diagonal/>
    </border>
    <border>
      <left/>
      <right style="thin">
        <color theme="0" tint="-0.14999847407452621"/>
      </right>
      <top/>
      <bottom/>
      <diagonal/>
    </border>
    <border>
      <left/>
      <right style="thin">
        <color theme="0" tint="-0.14999847407452621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/>
      <right/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/>
      <top style="thin">
        <color theme="0" tint="-0.14996795556505021"/>
      </top>
      <bottom/>
      <diagonal/>
    </border>
    <border>
      <left/>
      <right/>
      <top/>
      <bottom style="thin">
        <color theme="0" tint="-0.1499374370555742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3743705557422"/>
      </bottom>
      <diagonal/>
    </border>
    <border>
      <left/>
      <right/>
      <top style="thin">
        <color theme="0" tint="-0.14993743705557422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/>
      <diagonal/>
    </border>
    <border>
      <left style="thin">
        <color theme="0" tint="-0.14996795556505021"/>
      </left>
      <right/>
      <top style="thin">
        <color theme="0" tint="-0.14993743705557422"/>
      </top>
      <bottom/>
      <diagonal/>
    </border>
    <border>
      <left/>
      <right/>
      <top/>
      <bottom style="thin">
        <color theme="0" tint="-0.1499069185460982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0691854609822"/>
      </bottom>
      <diagonal/>
    </border>
    <border>
      <left style="thin">
        <color theme="0" tint="-0.14996795556505021"/>
      </left>
      <right/>
      <top/>
      <bottom style="thin">
        <color theme="0" tint="-0.14990691854609822"/>
      </bottom>
      <diagonal/>
    </border>
    <border>
      <left/>
      <right/>
      <top style="thin">
        <color theme="0" tint="-0.14990691854609822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0691854609822"/>
      </top>
      <bottom/>
      <diagonal/>
    </border>
    <border>
      <left style="thin">
        <color theme="0" tint="-0.14996795556505021"/>
      </left>
      <right/>
      <top style="thin">
        <color theme="0" tint="-0.14990691854609822"/>
      </top>
      <bottom/>
      <diagonal/>
    </border>
    <border>
      <left/>
      <right/>
      <top/>
      <bottom style="thin">
        <color theme="0" tint="-0.149876400036622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8764000366222"/>
      </bottom>
      <diagonal/>
    </border>
    <border>
      <left style="thin">
        <color theme="0" tint="-0.14996795556505021"/>
      </left>
      <right/>
      <top/>
      <bottom style="thin">
        <color theme="0" tint="-0.1498764000366222"/>
      </bottom>
      <diagonal/>
    </border>
    <border>
      <left/>
      <right/>
      <top style="thin">
        <color theme="0" tint="-0.1498764000366222"/>
      </top>
      <bottom style="thin">
        <color theme="0" tint="-0.149845881527146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8764000366222"/>
      </top>
      <bottom style="thin">
        <color theme="0" tint="-0.1498458815271462"/>
      </bottom>
      <diagonal/>
    </border>
    <border>
      <left style="thin">
        <color theme="0" tint="-0.14996795556505021"/>
      </left>
      <right/>
      <top style="thin">
        <color theme="0" tint="-0.1498764000366222"/>
      </top>
      <bottom style="thin">
        <color theme="0" tint="-0.1498458815271462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 tint="-0.14999847407452621"/>
      </right>
      <top style="thin">
        <color theme="0" tint="-0.14996795556505021"/>
      </top>
      <bottom style="thin">
        <color theme="0" tint="-0.14996795556505021"/>
      </bottom>
      <diagonal/>
    </border>
  </borders>
  <cellStyleXfs count="1">
    <xf numFmtId="0" fontId="0" fillId="0" borderId="0"/>
  </cellStyleXfs>
  <cellXfs count="154">
    <xf numFmtId="0" fontId="0" fillId="0" borderId="0" xfId="0"/>
    <xf numFmtId="0" fontId="7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8" fillId="0" borderId="0" xfId="0" applyFont="1" applyBorder="1" applyAlignment="1">
      <alignment horizontal="left" vertical="center"/>
    </xf>
    <xf numFmtId="0" fontId="8" fillId="0" borderId="0" xfId="0" applyFont="1" applyBorder="1" applyAlignment="1">
      <alignment vertical="center"/>
    </xf>
    <xf numFmtId="3" fontId="8" fillId="0" borderId="0" xfId="0" applyNumberFormat="1" applyFont="1" applyBorder="1" applyAlignment="1">
      <alignment horizontal="right" vertical="center"/>
    </xf>
    <xf numFmtId="164" fontId="8" fillId="0" borderId="0" xfId="0" applyNumberFormat="1" applyFont="1" applyBorder="1" applyAlignment="1">
      <alignment horizontal="right" vertical="center"/>
    </xf>
    <xf numFmtId="4" fontId="8" fillId="0" borderId="0" xfId="0" applyNumberFormat="1" applyFont="1" applyBorder="1" applyAlignment="1">
      <alignment horizontal="right" vertical="center"/>
    </xf>
    <xf numFmtId="0" fontId="3" fillId="0" borderId="0" xfId="0" applyFont="1" applyBorder="1" applyAlignment="1">
      <alignment vertical="center"/>
    </xf>
    <xf numFmtId="0" fontId="8" fillId="0" borderId="0" xfId="0" applyFont="1" applyBorder="1"/>
    <xf numFmtId="0" fontId="4" fillId="0" borderId="0" xfId="0" applyFont="1" applyBorder="1"/>
    <xf numFmtId="0" fontId="3" fillId="0" borderId="0" xfId="0" applyFont="1" applyBorder="1"/>
    <xf numFmtId="0" fontId="5" fillId="0" borderId="0" xfId="0" applyFont="1" applyBorder="1" applyAlignment="1">
      <alignment horizontal="left"/>
    </xf>
    <xf numFmtId="0" fontId="5" fillId="0" borderId="0" xfId="0" applyFont="1" applyBorder="1"/>
    <xf numFmtId="0" fontId="5" fillId="0" borderId="0" xfId="0" applyFont="1" applyBorder="1" applyAlignment="1">
      <alignment horizontal="center"/>
    </xf>
    <xf numFmtId="3" fontId="5" fillId="0" borderId="0" xfId="0" applyNumberFormat="1" applyFont="1" applyBorder="1"/>
    <xf numFmtId="164" fontId="5" fillId="0" borderId="0" xfId="0" applyNumberFormat="1" applyFont="1" applyBorder="1"/>
    <xf numFmtId="4" fontId="5" fillId="0" borderId="0" xfId="0" applyNumberFormat="1" applyFont="1" applyBorder="1"/>
    <xf numFmtId="0" fontId="3" fillId="0" borderId="0" xfId="0" applyFont="1" applyBorder="1" applyAlignment="1">
      <alignment horizontal="left"/>
    </xf>
    <xf numFmtId="0" fontId="3" fillId="0" borderId="0" xfId="0" applyFont="1" applyBorder="1" applyAlignment="1">
      <alignment horizontal="center"/>
    </xf>
    <xf numFmtId="3" fontId="3" fillId="0" borderId="0" xfId="0" applyNumberFormat="1" applyFont="1" applyBorder="1"/>
    <xf numFmtId="164" fontId="3" fillId="0" borderId="0" xfId="0" applyNumberFormat="1" applyFont="1" applyBorder="1"/>
    <xf numFmtId="4" fontId="3" fillId="0" borderId="0" xfId="0" applyNumberFormat="1" applyFont="1" applyBorder="1"/>
    <xf numFmtId="0" fontId="8" fillId="0" borderId="1" xfId="0" applyFont="1" applyBorder="1" applyAlignment="1">
      <alignment horizontal="left" vertical="center"/>
    </xf>
    <xf numFmtId="0" fontId="8" fillId="0" borderId="1" xfId="0" applyFont="1" applyBorder="1" applyAlignment="1">
      <alignment vertical="center"/>
    </xf>
    <xf numFmtId="3" fontId="8" fillId="0" borderId="1" xfId="0" applyNumberFormat="1" applyFont="1" applyBorder="1" applyAlignment="1">
      <alignment horizontal="right" vertical="center"/>
    </xf>
    <xf numFmtId="164" fontId="8" fillId="0" borderId="1" xfId="0" applyNumberFormat="1" applyFont="1" applyBorder="1" applyAlignment="1">
      <alignment horizontal="right" vertical="center"/>
    </xf>
    <xf numFmtId="4" fontId="8" fillId="0" borderId="1" xfId="0" applyNumberFormat="1" applyFont="1" applyBorder="1" applyAlignment="1">
      <alignment horizontal="right" vertical="center"/>
    </xf>
    <xf numFmtId="0" fontId="6" fillId="0" borderId="0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3" fontId="1" fillId="0" borderId="0" xfId="0" applyNumberFormat="1" applyFont="1" applyBorder="1" applyAlignment="1">
      <alignment vertical="center"/>
    </xf>
    <xf numFmtId="164" fontId="1" fillId="0" borderId="0" xfId="0" applyNumberFormat="1" applyFont="1" applyBorder="1" applyAlignment="1">
      <alignment vertical="center"/>
    </xf>
    <xf numFmtId="4" fontId="1" fillId="0" borderId="0" xfId="0" applyNumberFormat="1" applyFont="1" applyBorder="1" applyAlignment="1">
      <alignment vertical="center"/>
    </xf>
    <xf numFmtId="3" fontId="8" fillId="0" borderId="1" xfId="0" applyNumberFormat="1" applyFont="1" applyBorder="1" applyAlignment="1">
      <alignment vertical="center"/>
    </xf>
    <xf numFmtId="164" fontId="8" fillId="0" borderId="1" xfId="0" applyNumberFormat="1" applyFont="1" applyBorder="1" applyAlignment="1">
      <alignment vertical="center"/>
    </xf>
    <xf numFmtId="4" fontId="8" fillId="0" borderId="1" xfId="0" applyNumberFormat="1" applyFont="1" applyBorder="1" applyAlignment="1">
      <alignment vertical="center"/>
    </xf>
    <xf numFmtId="0" fontId="8" fillId="0" borderId="1" xfId="0" applyFont="1" applyBorder="1"/>
    <xf numFmtId="0" fontId="8" fillId="0" borderId="1" xfId="0" applyFont="1" applyBorder="1" applyAlignment="1">
      <alignment horizontal="left"/>
    </xf>
    <xf numFmtId="0" fontId="8" fillId="0" borderId="1" xfId="0" applyFont="1" applyBorder="1" applyAlignment="1">
      <alignment horizontal="center"/>
    </xf>
    <xf numFmtId="3" fontId="8" fillId="0" borderId="1" xfId="0" applyNumberFormat="1" applyFont="1" applyBorder="1"/>
    <xf numFmtId="164" fontId="8" fillId="0" borderId="1" xfId="0" applyNumberFormat="1" applyFont="1" applyBorder="1"/>
    <xf numFmtId="4" fontId="8" fillId="0" borderId="1" xfId="0" applyNumberFormat="1" applyFont="1" applyBorder="1"/>
    <xf numFmtId="0" fontId="8" fillId="0" borderId="3" xfId="0" applyFont="1" applyBorder="1" applyAlignment="1">
      <alignment horizontal="left" vertical="center"/>
    </xf>
    <xf numFmtId="0" fontId="8" fillId="0" borderId="4" xfId="0" applyFont="1" applyBorder="1" applyAlignment="1">
      <alignment horizontal="left" vertical="center"/>
    </xf>
    <xf numFmtId="0" fontId="8" fillId="0" borderId="3" xfId="0" applyFont="1" applyBorder="1" applyAlignment="1">
      <alignment horizontal="center" vertical="center"/>
    </xf>
    <xf numFmtId="0" fontId="8" fillId="0" borderId="5" xfId="0" applyFont="1" applyBorder="1" applyAlignment="1">
      <alignment horizontal="left" vertical="center"/>
    </xf>
    <xf numFmtId="0" fontId="9" fillId="0" borderId="0" xfId="0" applyFont="1"/>
    <xf numFmtId="3" fontId="10" fillId="0" borderId="0" xfId="0" applyNumberFormat="1" applyFont="1" applyBorder="1" applyAlignment="1">
      <alignment horizontal="right" vertical="center"/>
    </xf>
    <xf numFmtId="0" fontId="8" fillId="0" borderId="0" xfId="0" applyFont="1" applyBorder="1" applyAlignment="1">
      <alignment horizontal="left"/>
    </xf>
    <xf numFmtId="0" fontId="7" fillId="0" borderId="1" xfId="0" applyFont="1" applyBorder="1" applyAlignment="1">
      <alignment horizontal="left"/>
    </xf>
    <xf numFmtId="0" fontId="7" fillId="0" borderId="1" xfId="0" applyFont="1" applyBorder="1" applyAlignment="1"/>
    <xf numFmtId="0" fontId="7" fillId="0" borderId="3" xfId="0" applyFont="1" applyBorder="1" applyAlignment="1"/>
    <xf numFmtId="3" fontId="7" fillId="0" borderId="1" xfId="0" applyNumberFormat="1" applyFont="1" applyBorder="1" applyAlignment="1">
      <alignment horizontal="right" textRotation="90" wrapText="1"/>
    </xf>
    <xf numFmtId="164" fontId="7" fillId="0" borderId="1" xfId="0" applyNumberFormat="1" applyFont="1" applyBorder="1" applyAlignment="1">
      <alignment horizontal="right" textRotation="90" wrapText="1"/>
    </xf>
    <xf numFmtId="0" fontId="7" fillId="0" borderId="2" xfId="0" applyFont="1" applyBorder="1" applyAlignment="1">
      <alignment horizontal="left"/>
    </xf>
    <xf numFmtId="0" fontId="7" fillId="0" borderId="2" xfId="0" applyFont="1" applyBorder="1" applyAlignment="1"/>
    <xf numFmtId="0" fontId="7" fillId="0" borderId="5" xfId="0" applyFont="1" applyBorder="1" applyAlignment="1"/>
    <xf numFmtId="3" fontId="7" fillId="0" borderId="0" xfId="0" applyNumberFormat="1" applyFont="1" applyBorder="1" applyAlignment="1">
      <alignment horizontal="center" wrapText="1"/>
    </xf>
    <xf numFmtId="0" fontId="6" fillId="2" borderId="0" xfId="0" applyFont="1" applyFill="1" applyBorder="1" applyAlignment="1">
      <alignment vertical="center"/>
    </xf>
    <xf numFmtId="0" fontId="0" fillId="2" borderId="0" xfId="0" applyFill="1" applyAlignment="1">
      <alignment horizontal="left"/>
    </xf>
    <xf numFmtId="0" fontId="8" fillId="2" borderId="0" xfId="0" applyFont="1" applyFill="1"/>
    <xf numFmtId="0" fontId="0" fillId="2" borderId="0" xfId="0" applyFill="1"/>
    <xf numFmtId="0" fontId="7" fillId="2" borderId="2" xfId="0" applyFont="1" applyFill="1" applyBorder="1" applyAlignment="1">
      <alignment horizontal="left" vertical="center" wrapText="1"/>
    </xf>
    <xf numFmtId="0" fontId="7" fillId="2" borderId="2" xfId="0" applyFont="1" applyFill="1" applyBorder="1" applyAlignment="1">
      <alignment horizontal="justify" vertical="center" wrapText="1"/>
    </xf>
    <xf numFmtId="0" fontId="7" fillId="2" borderId="6" xfId="0" applyFont="1" applyFill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8" fillId="2" borderId="7" xfId="0" applyFont="1" applyFill="1" applyBorder="1" applyAlignment="1">
      <alignment horizontal="justify" vertical="center" wrapText="1"/>
    </xf>
    <xf numFmtId="0" fontId="8" fillId="2" borderId="8" xfId="0" applyFont="1" applyFill="1" applyBorder="1" applyAlignment="1">
      <alignment horizontal="right" vertical="center" wrapText="1"/>
    </xf>
    <xf numFmtId="0" fontId="8" fillId="2" borderId="1" xfId="0" applyFont="1" applyFill="1" applyBorder="1" applyAlignment="1">
      <alignment horizontal="right" vertical="center" wrapText="1"/>
    </xf>
    <xf numFmtId="0" fontId="8" fillId="2" borderId="10" xfId="0" applyFont="1" applyFill="1" applyBorder="1" applyAlignment="1">
      <alignment horizontal="justify" vertical="center" wrapText="1"/>
    </xf>
    <xf numFmtId="0" fontId="8" fillId="2" borderId="11" xfId="0" applyFont="1" applyFill="1" applyBorder="1" applyAlignment="1">
      <alignment horizontal="right" vertical="center" wrapText="1"/>
    </xf>
    <xf numFmtId="0" fontId="8" fillId="2" borderId="9" xfId="0" applyFont="1" applyFill="1" applyBorder="1" applyAlignment="1">
      <alignment horizontal="right" vertical="center" wrapText="1"/>
    </xf>
    <xf numFmtId="0" fontId="8" fillId="2" borderId="13" xfId="0" applyFont="1" applyFill="1" applyBorder="1" applyAlignment="1">
      <alignment horizontal="justify" vertical="center" wrapText="1"/>
    </xf>
    <xf numFmtId="0" fontId="8" fillId="2" borderId="14" xfId="0" applyFont="1" applyFill="1" applyBorder="1" applyAlignment="1">
      <alignment horizontal="right" vertical="center" wrapText="1"/>
    </xf>
    <xf numFmtId="0" fontId="8" fillId="2" borderId="12" xfId="0" applyFont="1" applyFill="1" applyBorder="1" applyAlignment="1">
      <alignment horizontal="right" vertical="center" wrapText="1"/>
    </xf>
    <xf numFmtId="0" fontId="8" fillId="2" borderId="16" xfId="0" applyFont="1" applyFill="1" applyBorder="1" applyAlignment="1">
      <alignment horizontal="justify" vertical="center" wrapText="1"/>
    </xf>
    <xf numFmtId="0" fontId="8" fillId="2" borderId="17" xfId="0" applyFont="1" applyFill="1" applyBorder="1" applyAlignment="1">
      <alignment horizontal="right" vertical="center" wrapText="1"/>
    </xf>
    <xf numFmtId="0" fontId="8" fillId="2" borderId="15" xfId="0" applyFont="1" applyFill="1" applyBorder="1" applyAlignment="1">
      <alignment horizontal="right" vertical="center" wrapText="1"/>
    </xf>
    <xf numFmtId="0" fontId="8" fillId="2" borderId="19" xfId="0" applyFont="1" applyFill="1" applyBorder="1" applyAlignment="1">
      <alignment horizontal="justify" vertical="center" wrapText="1"/>
    </xf>
    <xf numFmtId="0" fontId="8" fillId="2" borderId="18" xfId="0" applyFont="1" applyFill="1" applyBorder="1" applyAlignment="1">
      <alignment horizontal="right" vertical="center" wrapText="1"/>
    </xf>
    <xf numFmtId="0" fontId="8" fillId="2" borderId="22" xfId="0" applyFont="1" applyFill="1" applyBorder="1" applyAlignment="1">
      <alignment horizontal="justify" vertical="center" wrapText="1"/>
    </xf>
    <xf numFmtId="0" fontId="8" fillId="2" borderId="23" xfId="0" applyFont="1" applyFill="1" applyBorder="1" applyAlignment="1">
      <alignment horizontal="right" vertical="center" wrapText="1"/>
    </xf>
    <xf numFmtId="0" fontId="8" fillId="2" borderId="21" xfId="0" applyFont="1" applyFill="1" applyBorder="1" applyAlignment="1">
      <alignment horizontal="right" vertical="center" wrapText="1"/>
    </xf>
    <xf numFmtId="0" fontId="8" fillId="2" borderId="25" xfId="0" applyFont="1" applyFill="1" applyBorder="1" applyAlignment="1">
      <alignment horizontal="justify" vertical="center" wrapText="1"/>
    </xf>
    <xf numFmtId="0" fontId="8" fillId="2" borderId="26" xfId="0" applyFont="1" applyFill="1" applyBorder="1" applyAlignment="1">
      <alignment horizontal="right" vertical="center" wrapText="1"/>
    </xf>
    <xf numFmtId="0" fontId="8" fillId="2" borderId="24" xfId="0" applyFont="1" applyFill="1" applyBorder="1" applyAlignment="1">
      <alignment horizontal="right" vertical="center" wrapText="1"/>
    </xf>
    <xf numFmtId="0" fontId="8" fillId="2" borderId="28" xfId="0" applyFont="1" applyFill="1" applyBorder="1" applyAlignment="1">
      <alignment horizontal="justify" vertical="center" wrapText="1"/>
    </xf>
    <xf numFmtId="0" fontId="8" fillId="2" borderId="29" xfId="0" applyFont="1" applyFill="1" applyBorder="1" applyAlignment="1">
      <alignment horizontal="right" vertical="center" wrapText="1"/>
    </xf>
    <xf numFmtId="0" fontId="8" fillId="2" borderId="27" xfId="0" applyFont="1" applyFill="1" applyBorder="1" applyAlignment="1">
      <alignment horizontal="right" vertical="center" wrapText="1"/>
    </xf>
    <xf numFmtId="0" fontId="7" fillId="2" borderId="30" xfId="0" applyFont="1" applyFill="1" applyBorder="1" applyAlignment="1">
      <alignment horizontal="left" vertical="center" wrapText="1"/>
    </xf>
    <xf numFmtId="164" fontId="7" fillId="2" borderId="30" xfId="0" applyNumberFormat="1" applyFont="1" applyFill="1" applyBorder="1" applyAlignment="1">
      <alignment horizontal="left" wrapText="1"/>
    </xf>
    <xf numFmtId="0" fontId="8" fillId="2" borderId="31" xfId="0" applyFont="1" applyFill="1" applyBorder="1" applyAlignment="1">
      <alignment horizontal="justify" vertical="center" wrapText="1"/>
    </xf>
    <xf numFmtId="0" fontId="8" fillId="2" borderId="32" xfId="0" applyFont="1" applyFill="1" applyBorder="1" applyAlignment="1">
      <alignment horizontal="right" vertical="center" wrapText="1"/>
    </xf>
    <xf numFmtId="0" fontId="8" fillId="2" borderId="30" xfId="0" applyFont="1" applyFill="1" applyBorder="1" applyAlignment="1">
      <alignment horizontal="right" vertical="center" wrapText="1"/>
    </xf>
    <xf numFmtId="0" fontId="8" fillId="2" borderId="0" xfId="0" applyFont="1" applyFill="1" applyBorder="1" applyAlignment="1">
      <alignment horizontal="right" vertical="center" wrapText="1"/>
    </xf>
    <xf numFmtId="3" fontId="7" fillId="0" borderId="2" xfId="0" applyNumberFormat="1" applyFont="1" applyBorder="1" applyAlignment="1">
      <alignment horizontal="center" wrapText="1"/>
    </xf>
    <xf numFmtId="0" fontId="6" fillId="0" borderId="2" xfId="0" applyFont="1" applyBorder="1" applyAlignment="1">
      <alignment vertical="center"/>
    </xf>
    <xf numFmtId="0" fontId="1" fillId="0" borderId="2" xfId="0" applyFont="1" applyBorder="1" applyAlignment="1">
      <alignment vertical="center"/>
    </xf>
    <xf numFmtId="0" fontId="7" fillId="0" borderId="5" xfId="0" applyFont="1" applyBorder="1" applyAlignment="1">
      <alignment horizontal="left"/>
    </xf>
    <xf numFmtId="0" fontId="3" fillId="0" borderId="33" xfId="0" applyFont="1" applyBorder="1" applyAlignment="1">
      <alignment vertical="center"/>
    </xf>
    <xf numFmtId="0" fontId="8" fillId="0" borderId="33" xfId="0" applyFont="1" applyBorder="1" applyAlignment="1">
      <alignment horizontal="left" vertical="center"/>
    </xf>
    <xf numFmtId="0" fontId="8" fillId="0" borderId="33" xfId="0" applyFont="1" applyBorder="1" applyAlignment="1">
      <alignment vertical="center"/>
    </xf>
    <xf numFmtId="0" fontId="8" fillId="0" borderId="34" xfId="0" applyFont="1" applyBorder="1" applyAlignment="1">
      <alignment horizontal="left" vertical="center"/>
    </xf>
    <xf numFmtId="3" fontId="8" fillId="0" borderId="33" xfId="0" applyNumberFormat="1" applyFont="1" applyBorder="1" applyAlignment="1">
      <alignment horizontal="right" vertical="center"/>
    </xf>
    <xf numFmtId="164" fontId="8" fillId="0" borderId="33" xfId="0" applyNumberFormat="1" applyFont="1" applyBorder="1" applyAlignment="1">
      <alignment horizontal="right" vertical="center"/>
    </xf>
    <xf numFmtId="4" fontId="8" fillId="0" borderId="33" xfId="0" applyNumberFormat="1" applyFont="1" applyBorder="1" applyAlignment="1">
      <alignment horizontal="right" vertical="center"/>
    </xf>
    <xf numFmtId="4" fontId="7" fillId="0" borderId="1" xfId="0" applyNumberFormat="1" applyFont="1" applyBorder="1" applyAlignment="1">
      <alignment horizontal="center" textRotation="90"/>
    </xf>
    <xf numFmtId="3" fontId="7" fillId="0" borderId="1" xfId="0" applyNumberFormat="1" applyFont="1" applyBorder="1" applyAlignment="1">
      <alignment horizontal="center" textRotation="90"/>
    </xf>
    <xf numFmtId="0" fontId="8" fillId="2" borderId="21" xfId="0" applyNumberFormat="1" applyFont="1" applyFill="1" applyBorder="1" applyAlignment="1">
      <alignment horizontal="right" vertical="center" wrapText="1"/>
    </xf>
    <xf numFmtId="3" fontId="8" fillId="2" borderId="26" xfId="0" applyNumberFormat="1" applyFont="1" applyFill="1" applyBorder="1" applyAlignment="1">
      <alignment horizontal="right" vertical="center" wrapText="1"/>
    </xf>
    <xf numFmtId="3" fontId="8" fillId="2" borderId="24" xfId="0" applyNumberFormat="1" applyFont="1" applyFill="1" applyBorder="1" applyAlignment="1">
      <alignment horizontal="right" vertical="center" wrapText="1"/>
    </xf>
    <xf numFmtId="3" fontId="8" fillId="2" borderId="29" xfId="0" applyNumberFormat="1" applyFont="1" applyFill="1" applyBorder="1" applyAlignment="1">
      <alignment horizontal="right" vertical="center" wrapText="1"/>
    </xf>
    <xf numFmtId="3" fontId="8" fillId="2" borderId="27" xfId="0" applyNumberFormat="1" applyFont="1" applyFill="1" applyBorder="1" applyAlignment="1">
      <alignment horizontal="right" vertical="center" wrapText="1"/>
    </xf>
    <xf numFmtId="165" fontId="8" fillId="2" borderId="24" xfId="0" applyNumberFormat="1" applyFont="1" applyFill="1" applyBorder="1" applyAlignment="1">
      <alignment horizontal="right" vertical="center" wrapText="1"/>
    </xf>
    <xf numFmtId="0" fontId="14" fillId="0" borderId="0" xfId="0" applyFont="1" applyBorder="1" applyAlignment="1">
      <alignment horizontal="left"/>
    </xf>
    <xf numFmtId="165" fontId="8" fillId="2" borderId="27" xfId="0" applyNumberFormat="1" applyFont="1" applyFill="1" applyBorder="1" applyAlignment="1">
      <alignment horizontal="right" vertical="center" wrapText="1"/>
    </xf>
    <xf numFmtId="165" fontId="8" fillId="2" borderId="26" xfId="0" applyNumberFormat="1" applyFont="1" applyFill="1" applyBorder="1" applyAlignment="1">
      <alignment horizontal="right" vertical="center" wrapText="1"/>
    </xf>
    <xf numFmtId="165" fontId="8" fillId="2" borderId="20" xfId="0" applyNumberFormat="1" applyFont="1" applyFill="1" applyBorder="1" applyAlignment="1">
      <alignment horizontal="right" vertical="center" wrapText="1"/>
    </xf>
    <xf numFmtId="0" fontId="12" fillId="2" borderId="0" xfId="0" applyFont="1" applyFill="1"/>
    <xf numFmtId="165" fontId="8" fillId="2" borderId="30" xfId="0" applyNumberFormat="1" applyFont="1" applyFill="1" applyBorder="1" applyAlignment="1">
      <alignment horizontal="right" vertical="center" wrapText="1"/>
    </xf>
    <xf numFmtId="2" fontId="8" fillId="2" borderId="27" xfId="0" applyNumberFormat="1" applyFont="1" applyFill="1" applyBorder="1" applyAlignment="1">
      <alignment horizontal="right" vertical="center" wrapText="1"/>
    </xf>
    <xf numFmtId="2" fontId="8" fillId="2" borderId="24" xfId="0" applyNumberFormat="1" applyFont="1" applyFill="1" applyBorder="1" applyAlignment="1">
      <alignment horizontal="right" vertical="center" wrapText="1"/>
    </xf>
    <xf numFmtId="1" fontId="8" fillId="2" borderId="24" xfId="0" applyNumberFormat="1" applyFont="1" applyFill="1" applyBorder="1" applyAlignment="1">
      <alignment horizontal="right" vertical="center" wrapText="1"/>
    </xf>
    <xf numFmtId="1" fontId="8" fillId="2" borderId="27" xfId="0" applyNumberFormat="1" applyFont="1" applyFill="1" applyBorder="1" applyAlignment="1">
      <alignment horizontal="right" vertical="center" wrapText="1"/>
    </xf>
    <xf numFmtId="3" fontId="8" fillId="0" borderId="0" xfId="0" applyNumberFormat="1" applyFont="1" applyFill="1" applyBorder="1" applyAlignment="1">
      <alignment horizontal="right" vertical="center"/>
    </xf>
    <xf numFmtId="3" fontId="8" fillId="0" borderId="33" xfId="0" applyNumberFormat="1" applyFont="1" applyFill="1" applyBorder="1" applyAlignment="1">
      <alignment horizontal="right" vertical="center"/>
    </xf>
    <xf numFmtId="164" fontId="8" fillId="0" borderId="33" xfId="0" applyNumberFormat="1" applyFont="1" applyFill="1" applyBorder="1" applyAlignment="1">
      <alignment horizontal="right" vertical="center"/>
    </xf>
    <xf numFmtId="4" fontId="8" fillId="0" borderId="33" xfId="0" applyNumberFormat="1" applyFont="1" applyFill="1" applyBorder="1" applyAlignment="1">
      <alignment horizontal="right" vertical="center"/>
    </xf>
    <xf numFmtId="164" fontId="8" fillId="0" borderId="0" xfId="0" applyNumberFormat="1" applyFont="1" applyFill="1" applyBorder="1" applyAlignment="1">
      <alignment horizontal="right" vertical="center"/>
    </xf>
    <xf numFmtId="4" fontId="8" fillId="0" borderId="0" xfId="0" applyNumberFormat="1" applyFont="1" applyFill="1" applyBorder="1" applyAlignment="1">
      <alignment horizontal="right" vertical="center"/>
    </xf>
    <xf numFmtId="1" fontId="8" fillId="2" borderId="1" xfId="0" applyNumberFormat="1" applyFont="1" applyFill="1" applyBorder="1" applyAlignment="1">
      <alignment horizontal="right" vertical="center" wrapText="1"/>
    </xf>
    <xf numFmtId="1" fontId="8" fillId="2" borderId="9" xfId="0" applyNumberFormat="1" applyFont="1" applyFill="1" applyBorder="1" applyAlignment="1">
      <alignment horizontal="right" vertical="center" wrapText="1"/>
    </xf>
    <xf numFmtId="1" fontId="8" fillId="2" borderId="12" xfId="0" applyNumberFormat="1" applyFont="1" applyFill="1" applyBorder="1" applyAlignment="1">
      <alignment horizontal="right" vertical="center" wrapText="1"/>
    </xf>
    <xf numFmtId="1" fontId="8" fillId="2" borderId="15" xfId="0" applyNumberFormat="1" applyFont="1" applyFill="1" applyBorder="1" applyAlignment="1">
      <alignment horizontal="right" vertical="center" wrapText="1"/>
    </xf>
    <xf numFmtId="165" fontId="8" fillId="2" borderId="18" xfId="0" applyNumberFormat="1" applyFont="1" applyFill="1" applyBorder="1" applyAlignment="1">
      <alignment horizontal="right" vertical="center" wrapText="1"/>
    </xf>
    <xf numFmtId="165" fontId="8" fillId="2" borderId="21" xfId="0" applyNumberFormat="1" applyFont="1" applyFill="1" applyBorder="1" applyAlignment="1">
      <alignment horizontal="right" vertical="center" wrapText="1"/>
    </xf>
    <xf numFmtId="0" fontId="7" fillId="2" borderId="24" xfId="0" applyFont="1" applyFill="1" applyBorder="1" applyAlignment="1">
      <alignment horizontal="left" vertical="center" wrapText="1"/>
    </xf>
    <xf numFmtId="0" fontId="7" fillId="2" borderId="27" xfId="0" applyFont="1" applyFill="1" applyBorder="1" applyAlignment="1">
      <alignment horizontal="left" vertical="center" wrapText="1"/>
    </xf>
    <xf numFmtId="3" fontId="7" fillId="2" borderId="24" xfId="0" applyNumberFormat="1" applyFont="1" applyFill="1" applyBorder="1" applyAlignment="1">
      <alignment horizontal="left" wrapText="1"/>
    </xf>
    <xf numFmtId="3" fontId="7" fillId="2" borderId="27" xfId="0" applyNumberFormat="1" applyFont="1" applyFill="1" applyBorder="1" applyAlignment="1">
      <alignment horizontal="left" wrapText="1"/>
    </xf>
    <xf numFmtId="3" fontId="7" fillId="2" borderId="24" xfId="0" applyNumberFormat="1" applyFont="1" applyFill="1" applyBorder="1" applyAlignment="1">
      <alignment horizontal="left" vertical="center" wrapText="1"/>
    </xf>
    <xf numFmtId="3" fontId="7" fillId="2" borderId="27" xfId="0" applyNumberFormat="1" applyFont="1" applyFill="1" applyBorder="1" applyAlignment="1">
      <alignment horizontal="left" vertical="center" wrapText="1"/>
    </xf>
    <xf numFmtId="0" fontId="7" fillId="2" borderId="1" xfId="0" applyFont="1" applyFill="1" applyBorder="1" applyAlignment="1">
      <alignment horizontal="left" vertical="center" wrapText="1"/>
    </xf>
    <xf numFmtId="0" fontId="7" fillId="2" borderId="9" xfId="0" applyFont="1" applyFill="1" applyBorder="1" applyAlignment="1">
      <alignment horizontal="left" vertical="center" wrapText="1"/>
    </xf>
    <xf numFmtId="3" fontId="7" fillId="2" borderId="1" xfId="0" applyNumberFormat="1" applyFont="1" applyFill="1" applyBorder="1" applyAlignment="1">
      <alignment horizontal="left" wrapText="1"/>
    </xf>
    <xf numFmtId="3" fontId="7" fillId="2" borderId="9" xfId="0" applyNumberFormat="1" applyFont="1" applyFill="1" applyBorder="1" applyAlignment="1">
      <alignment horizontal="left" wrapText="1"/>
    </xf>
    <xf numFmtId="0" fontId="7" fillId="2" borderId="12" xfId="0" applyFont="1" applyFill="1" applyBorder="1" applyAlignment="1">
      <alignment horizontal="left" vertical="center" wrapText="1"/>
    </xf>
    <xf numFmtId="0" fontId="7" fillId="2" borderId="15" xfId="0" applyFont="1" applyFill="1" applyBorder="1" applyAlignment="1">
      <alignment horizontal="left" vertical="center" wrapText="1"/>
    </xf>
    <xf numFmtId="3" fontId="7" fillId="2" borderId="12" xfId="0" applyNumberFormat="1" applyFont="1" applyFill="1" applyBorder="1" applyAlignment="1">
      <alignment horizontal="left" wrapText="1"/>
    </xf>
    <xf numFmtId="3" fontId="7" fillId="2" borderId="15" xfId="0" applyNumberFormat="1" applyFont="1" applyFill="1" applyBorder="1" applyAlignment="1">
      <alignment horizontal="left" wrapText="1"/>
    </xf>
    <xf numFmtId="0" fontId="7" fillId="2" borderId="18" xfId="0" applyFont="1" applyFill="1" applyBorder="1" applyAlignment="1">
      <alignment horizontal="left" vertical="center" wrapText="1"/>
    </xf>
    <xf numFmtId="0" fontId="7" fillId="2" borderId="21" xfId="0" applyFont="1" applyFill="1" applyBorder="1" applyAlignment="1">
      <alignment horizontal="left" vertical="center" wrapText="1"/>
    </xf>
    <xf numFmtId="164" fontId="7" fillId="2" borderId="18" xfId="0" applyNumberFormat="1" applyFont="1" applyFill="1" applyBorder="1" applyAlignment="1">
      <alignment horizontal="left" wrapText="1"/>
    </xf>
    <xf numFmtId="164" fontId="7" fillId="2" borderId="21" xfId="0" applyNumberFormat="1" applyFont="1" applyFill="1" applyBorder="1" applyAlignment="1">
      <alignment horizontal="left" wrapText="1"/>
    </xf>
  </cellXfs>
  <cellStyles count="1">
    <cellStyle name="Standard" xfId="0" builtinId="0"/>
  </cellStyles>
  <dxfs count="0"/>
  <tableStyles count="0" defaultTableStyle="TableStyleMedium2" defaultPivotStyle="PivotStyleLight16"/>
  <colors>
    <mruColors>
      <color rgb="FF9E9F9E"/>
      <color rgb="FF8A8B8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895F5-DCAB-4FBD-B49C-9932FABE3212}">
  <sheetPr>
    <pageSetUpPr fitToPage="1"/>
  </sheetPr>
  <dimension ref="A1:AA350"/>
  <sheetViews>
    <sheetView zoomScale="120" zoomScaleNormal="120" workbookViewId="0">
      <pane ySplit="3" topLeftCell="A312" activePane="bottomLeft" state="frozen"/>
      <selection pane="bottomLeft"/>
    </sheetView>
  </sheetViews>
  <sheetFormatPr baseColWidth="10" defaultColWidth="11.44140625" defaultRowHeight="7.8" x14ac:dyDescent="0.15"/>
  <cols>
    <col min="1" max="1" width="3.6640625" style="18" customWidth="1"/>
    <col min="2" max="2" width="12.6640625" style="11" customWidth="1"/>
    <col min="3" max="3" width="17.33203125" style="19" bestFit="1" customWidth="1"/>
    <col min="4" max="4" width="6.6640625" style="20" customWidth="1"/>
    <col min="5" max="5" width="8.6640625" style="20" customWidth="1"/>
    <col min="6" max="6" width="5.33203125" style="21" customWidth="1"/>
    <col min="7" max="7" width="5.33203125" style="20" customWidth="1"/>
    <col min="8" max="8" width="6" style="21" bestFit="1" customWidth="1"/>
    <col min="9" max="9" width="5.33203125" style="21" customWidth="1"/>
    <col min="10" max="10" width="5.33203125" style="20" customWidth="1"/>
    <col min="11" max="11" width="8.6640625" style="21" bestFit="1" customWidth="1"/>
    <col min="12" max="15" width="5.33203125" style="21" customWidth="1"/>
    <col min="16" max="16" width="6" style="21" bestFit="1" customWidth="1"/>
    <col min="17" max="17" width="6.109375" style="20" customWidth="1"/>
    <col min="18" max="18" width="5.33203125" style="21" customWidth="1"/>
    <col min="19" max="19" width="5.33203125" style="22" customWidth="1"/>
    <col min="20" max="20" width="6.6640625" style="20" bestFit="1" customWidth="1"/>
    <col min="21" max="21" width="5.33203125" style="21" customWidth="1"/>
    <col min="22" max="23" width="11.44140625" style="11"/>
    <col min="24" max="24" width="11.44140625" style="11" customWidth="1"/>
    <col min="25" max="16384" width="11.44140625" style="11"/>
  </cols>
  <sheetData>
    <row r="1" spans="1:27" s="29" customFormat="1" ht="25.95" customHeight="1" x14ac:dyDescent="0.25">
      <c r="A1" s="28" t="s">
        <v>407</v>
      </c>
      <c r="D1" s="30"/>
      <c r="E1" s="30"/>
      <c r="F1" s="31"/>
      <c r="G1" s="30"/>
      <c r="H1" s="31"/>
      <c r="I1" s="31"/>
      <c r="J1" s="30"/>
      <c r="K1" s="31"/>
      <c r="L1" s="31"/>
      <c r="M1" s="31"/>
      <c r="N1" s="31"/>
      <c r="O1" s="31"/>
      <c r="P1" s="31"/>
      <c r="Q1" s="30"/>
      <c r="R1" s="31"/>
      <c r="S1" s="32" t="s">
        <v>316</v>
      </c>
      <c r="T1" s="30"/>
      <c r="U1" s="31"/>
    </row>
    <row r="2" spans="1:27" s="2" customFormat="1" ht="133.19999999999999" customHeight="1" x14ac:dyDescent="0.2">
      <c r="A2" s="49"/>
      <c r="B2" s="50"/>
      <c r="C2" s="51"/>
      <c r="D2" s="52" t="s">
        <v>325</v>
      </c>
      <c r="E2" s="52" t="s">
        <v>326</v>
      </c>
      <c r="F2" s="53" t="s">
        <v>327</v>
      </c>
      <c r="G2" s="52" t="s">
        <v>328</v>
      </c>
      <c r="H2" s="53" t="s">
        <v>331</v>
      </c>
      <c r="I2" s="53" t="s">
        <v>332</v>
      </c>
      <c r="J2" s="52" t="s">
        <v>329</v>
      </c>
      <c r="K2" s="53" t="s">
        <v>333</v>
      </c>
      <c r="L2" s="53" t="s">
        <v>334</v>
      </c>
      <c r="M2" s="53" t="s">
        <v>335</v>
      </c>
      <c r="N2" s="53" t="s">
        <v>341</v>
      </c>
      <c r="O2" s="53" t="s">
        <v>336</v>
      </c>
      <c r="P2" s="53" t="s">
        <v>337</v>
      </c>
      <c r="Q2" s="52" t="s">
        <v>330</v>
      </c>
      <c r="R2" s="53" t="s">
        <v>338</v>
      </c>
      <c r="S2" s="106" t="s">
        <v>3</v>
      </c>
      <c r="T2" s="107" t="s">
        <v>342</v>
      </c>
      <c r="U2" s="53" t="s">
        <v>339</v>
      </c>
      <c r="V2" s="1"/>
    </row>
    <row r="3" spans="1:27" s="2" customFormat="1" ht="13.2" customHeight="1" x14ac:dyDescent="0.2">
      <c r="A3" s="54" t="s">
        <v>0</v>
      </c>
      <c r="B3" s="55" t="s">
        <v>1</v>
      </c>
      <c r="C3" s="56" t="s">
        <v>2</v>
      </c>
      <c r="D3" s="57">
        <v>1</v>
      </c>
      <c r="E3" s="57">
        <v>2</v>
      </c>
      <c r="F3" s="57">
        <v>3</v>
      </c>
      <c r="G3" s="57">
        <v>4</v>
      </c>
      <c r="H3" s="57">
        <v>5</v>
      </c>
      <c r="I3" s="57">
        <v>6</v>
      </c>
      <c r="J3" s="57">
        <v>7</v>
      </c>
      <c r="K3" s="57">
        <v>8</v>
      </c>
      <c r="L3" s="57">
        <v>9</v>
      </c>
      <c r="M3" s="57">
        <v>10</v>
      </c>
      <c r="N3" s="57">
        <v>11</v>
      </c>
      <c r="O3" s="57">
        <v>12</v>
      </c>
      <c r="P3" s="57">
        <v>13</v>
      </c>
      <c r="Q3" s="57">
        <v>14</v>
      </c>
      <c r="R3" s="57">
        <v>15</v>
      </c>
      <c r="S3" s="57">
        <v>16</v>
      </c>
      <c r="T3" s="57">
        <v>17</v>
      </c>
      <c r="U3" s="57">
        <v>18</v>
      </c>
      <c r="V3" s="1"/>
    </row>
    <row r="4" spans="1:27" s="8" customFormat="1" ht="13.2" customHeight="1" x14ac:dyDescent="0.25">
      <c r="A4" s="23">
        <v>301</v>
      </c>
      <c r="B4" s="24" t="s">
        <v>58</v>
      </c>
      <c r="C4" s="42" t="s">
        <v>320</v>
      </c>
      <c r="D4" s="25">
        <v>-162.3894038586601</v>
      </c>
      <c r="E4" s="25">
        <v>-162.3894038586601</v>
      </c>
      <c r="F4" s="6">
        <v>14.378689959962877</v>
      </c>
      <c r="G4" s="5">
        <v>2922.7664123130312</v>
      </c>
      <c r="H4" s="26">
        <v>86.106987979085289</v>
      </c>
      <c r="I4" s="26">
        <v>12.933367109402949</v>
      </c>
      <c r="J4" s="25">
        <v>753.57407327119017</v>
      </c>
      <c r="K4" s="26">
        <v>-9.363359899606106</v>
      </c>
      <c r="L4" s="26">
        <v>-1.3702657511758858</v>
      </c>
      <c r="M4" s="26">
        <v>1.2614411071879137</v>
      </c>
      <c r="N4" s="26">
        <v>1.4645048645633651</v>
      </c>
      <c r="O4" s="26">
        <v>87.184840978983246</v>
      </c>
      <c r="P4" s="26">
        <v>57.428443963976946</v>
      </c>
      <c r="Q4" s="25">
        <v>1489.415022761782</v>
      </c>
      <c r="R4" s="26">
        <v>9.1184798052275244</v>
      </c>
      <c r="S4" s="27">
        <v>1.65</v>
      </c>
      <c r="T4" s="25">
        <v>4613</v>
      </c>
      <c r="U4" s="26">
        <v>0.75683401197503319</v>
      </c>
      <c r="V4" s="4"/>
      <c r="AA4" s="2"/>
    </row>
    <row r="5" spans="1:27" s="8" customFormat="1" ht="13.2" customHeight="1" x14ac:dyDescent="0.25">
      <c r="A5" s="3">
        <v>302</v>
      </c>
      <c r="B5" s="4" t="s">
        <v>356</v>
      </c>
      <c r="C5" s="43" t="s">
        <v>320</v>
      </c>
      <c r="D5" s="5">
        <v>84.28251630941277</v>
      </c>
      <c r="E5" s="5">
        <v>84.28251630941277</v>
      </c>
      <c r="F5" s="6">
        <v>17.300179942182194</v>
      </c>
      <c r="G5" s="5">
        <v>2226.0369524697012</v>
      </c>
      <c r="H5" s="6">
        <v>79.363968943105917</v>
      </c>
      <c r="I5" s="6">
        <v>7.6410777386164845</v>
      </c>
      <c r="J5" s="5">
        <v>481.52789375582387</v>
      </c>
      <c r="K5" s="6">
        <v>96.933611233565074</v>
      </c>
      <c r="L5" s="6">
        <v>7.0610202447289305</v>
      </c>
      <c r="M5" s="6">
        <v>0.27599525572486616</v>
      </c>
      <c r="N5" s="6">
        <v>-2.2137324489866756</v>
      </c>
      <c r="O5" s="6">
        <v>37.116700659832915</v>
      </c>
      <c r="P5" s="6">
        <v>-82.371167154362851</v>
      </c>
      <c r="Q5" s="5">
        <v>-2122.5796551724229</v>
      </c>
      <c r="R5" s="6">
        <v>5.6035492044781225</v>
      </c>
      <c r="S5" s="7">
        <v>1.84</v>
      </c>
      <c r="T5" s="5">
        <v>1073</v>
      </c>
      <c r="U5" s="6">
        <v>20.888076169686538</v>
      </c>
      <c r="V5" s="4"/>
      <c r="AA5" s="2"/>
    </row>
    <row r="6" spans="1:27" s="8" customFormat="1" ht="13.2" customHeight="1" x14ac:dyDescent="0.25">
      <c r="A6" s="3">
        <v>303</v>
      </c>
      <c r="B6" s="4" t="s">
        <v>59</v>
      </c>
      <c r="C6" s="43" t="s">
        <v>320</v>
      </c>
      <c r="D6" s="5">
        <v>0</v>
      </c>
      <c r="E6" s="5">
        <v>0</v>
      </c>
      <c r="F6" s="6">
        <v>6.2745404216526683</v>
      </c>
      <c r="G6" s="5">
        <v>2974.3983984374704</v>
      </c>
      <c r="H6" s="6">
        <v>34.539239615879836</v>
      </c>
      <c r="I6" s="6">
        <v>24.929072700115878</v>
      </c>
      <c r="J6" s="5">
        <v>1086.674072265625</v>
      </c>
      <c r="K6" s="6">
        <v>33.874653815071923</v>
      </c>
      <c r="L6" s="6">
        <v>9.7153240630906232</v>
      </c>
      <c r="M6" s="6">
        <v>0.70763207858535848</v>
      </c>
      <c r="N6" s="6">
        <v>0.49764149116288786</v>
      </c>
      <c r="O6" s="6">
        <v>77.625162188443511</v>
      </c>
      <c r="P6" s="6">
        <v>30.169284909233092</v>
      </c>
      <c r="Q6" s="5">
        <v>766.37332031246751</v>
      </c>
      <c r="R6" s="6">
        <v>6.2887422378320705</v>
      </c>
      <c r="S6" s="7">
        <v>1.69</v>
      </c>
      <c r="T6" s="5">
        <v>3072</v>
      </c>
      <c r="U6" s="6">
        <v>7.8709913040465862</v>
      </c>
      <c r="V6" s="4"/>
      <c r="AA6" s="2"/>
    </row>
    <row r="7" spans="1:27" s="8" customFormat="1" ht="13.2" customHeight="1" x14ac:dyDescent="0.25">
      <c r="A7" s="3">
        <v>304</v>
      </c>
      <c r="B7" s="4" t="s">
        <v>60</v>
      </c>
      <c r="C7" s="43" t="s">
        <v>320</v>
      </c>
      <c r="D7" s="5">
        <v>-364.42592286501377</v>
      </c>
      <c r="E7" s="5">
        <v>-364.42592286501377</v>
      </c>
      <c r="F7" s="6">
        <v>16.515968291687109</v>
      </c>
      <c r="G7" s="5">
        <v>3217.096134067956</v>
      </c>
      <c r="H7" s="6">
        <v>103.94633683395223</v>
      </c>
      <c r="I7" s="6">
        <v>11.063389316120629</v>
      </c>
      <c r="J7" s="5">
        <v>565.82758494030759</v>
      </c>
      <c r="K7" s="6">
        <v>-24.420261315799848</v>
      </c>
      <c r="L7" s="6">
        <v>-2.8720010258212021</v>
      </c>
      <c r="M7" s="6">
        <v>0.98415298224487369</v>
      </c>
      <c r="N7" s="6">
        <v>-4.5511173326588006</v>
      </c>
      <c r="O7" s="6">
        <v>88.711939739788107</v>
      </c>
      <c r="P7" s="6">
        <v>-42.861846609755681</v>
      </c>
      <c r="Q7" s="5">
        <v>-976.09310835629492</v>
      </c>
      <c r="R7" s="6">
        <v>5.3203275572754203</v>
      </c>
      <c r="S7" s="7">
        <v>1.45</v>
      </c>
      <c r="T7" s="5">
        <v>2178</v>
      </c>
      <c r="U7" s="6">
        <v>8.8470429761953557</v>
      </c>
      <c r="V7" s="4"/>
      <c r="AA7" s="2"/>
    </row>
    <row r="8" spans="1:27" s="8" customFormat="1" ht="13.2" customHeight="1" x14ac:dyDescent="0.25">
      <c r="A8" s="3">
        <v>305</v>
      </c>
      <c r="B8" s="4" t="s">
        <v>61</v>
      </c>
      <c r="C8" s="43" t="s">
        <v>320</v>
      </c>
      <c r="D8" s="5">
        <v>0</v>
      </c>
      <c r="E8" s="5">
        <v>156.0104775481112</v>
      </c>
      <c r="F8" s="6">
        <v>13.316032460839834</v>
      </c>
      <c r="G8" s="5">
        <v>2536.298068424805</v>
      </c>
      <c r="H8" s="6">
        <v>79.941734510698993</v>
      </c>
      <c r="I8" s="6">
        <v>17.997495246606071</v>
      </c>
      <c r="J8" s="5">
        <v>681.25505345687804</v>
      </c>
      <c r="K8" s="6">
        <v>94.906148021380602</v>
      </c>
      <c r="L8" s="6">
        <v>14.730755016018012</v>
      </c>
      <c r="M8" s="6">
        <v>-0.25063160706400139</v>
      </c>
      <c r="N8" s="6">
        <v>-0.42511721861342949</v>
      </c>
      <c r="O8" s="6">
        <v>22.781866293749871</v>
      </c>
      <c r="P8" s="6">
        <v>-22.274044970563288</v>
      </c>
      <c r="Q8" s="5">
        <v>-612.26696364933002</v>
      </c>
      <c r="R8" s="6">
        <v>8.6050520159736976</v>
      </c>
      <c r="S8" s="7">
        <v>1.6</v>
      </c>
      <c r="T8" s="5">
        <v>1403</v>
      </c>
      <c r="U8" s="6">
        <v>4.3374034755998503</v>
      </c>
      <c r="V8" s="4"/>
      <c r="AA8" s="2"/>
    </row>
    <row r="9" spans="1:27" s="8" customFormat="1" ht="13.2" customHeight="1" x14ac:dyDescent="0.25">
      <c r="A9" s="3">
        <v>306</v>
      </c>
      <c r="B9" s="4" t="s">
        <v>62</v>
      </c>
      <c r="C9" s="43" t="s">
        <v>320</v>
      </c>
      <c r="D9" s="5">
        <v>-37.782043919946467</v>
      </c>
      <c r="E9" s="5">
        <v>-37.782043919946467</v>
      </c>
      <c r="F9" s="6">
        <v>9.7228357152205973</v>
      </c>
      <c r="G9" s="5">
        <v>2871.8229198856379</v>
      </c>
      <c r="H9" s="6">
        <v>59.369571746995739</v>
      </c>
      <c r="I9" s="6">
        <v>2.1660610374733871</v>
      </c>
      <c r="J9" s="5">
        <v>9.0454407201774417E-2</v>
      </c>
      <c r="K9" s="6">
        <v>222764.36468697322</v>
      </c>
      <c r="L9" s="6">
        <v>3.3821717054507414</v>
      </c>
      <c r="M9" s="6">
        <v>0.6229788669230103</v>
      </c>
      <c r="N9" s="6">
        <v>-1.9551628433003831</v>
      </c>
      <c r="O9" s="6">
        <v>75.812638682404327</v>
      </c>
      <c r="P9" s="6">
        <v>50.210061357960548</v>
      </c>
      <c r="Q9" s="5">
        <v>1329.7209763367543</v>
      </c>
      <c r="R9" s="6">
        <v>7.3341675830402693</v>
      </c>
      <c r="S9" s="7">
        <v>1.6</v>
      </c>
      <c r="T9" s="5">
        <v>16439</v>
      </c>
      <c r="U9" s="6">
        <v>1.1249997788215913</v>
      </c>
      <c r="V9" s="4"/>
      <c r="AA9" s="2"/>
    </row>
    <row r="10" spans="1:27" s="8" customFormat="1" ht="13.2" customHeight="1" x14ac:dyDescent="0.25">
      <c r="A10" s="3">
        <v>307</v>
      </c>
      <c r="B10" s="4" t="s">
        <v>173</v>
      </c>
      <c r="C10" s="43" t="s">
        <v>319</v>
      </c>
      <c r="D10" s="5">
        <v>-23.801151328455873</v>
      </c>
      <c r="E10" s="5">
        <v>-23.801151328455873</v>
      </c>
      <c r="F10" s="6">
        <v>6.0865236767832727</v>
      </c>
      <c r="G10" s="5">
        <v>1527.2324797843669</v>
      </c>
      <c r="H10" s="6">
        <v>39.720476945549891</v>
      </c>
      <c r="I10" s="6">
        <v>6.0067821898888365</v>
      </c>
      <c r="J10" s="5">
        <v>222.04014632267965</v>
      </c>
      <c r="K10" s="6">
        <v>23.663369128507245</v>
      </c>
      <c r="L10" s="6">
        <v>1.3902770904610204</v>
      </c>
      <c r="M10" s="6">
        <v>-0.35616135205660671</v>
      </c>
      <c r="N10" s="6">
        <v>-1.24175938480795</v>
      </c>
      <c r="O10" s="6">
        <v>4.2369848524723626</v>
      </c>
      <c r="P10" s="6">
        <v>-142.89626448888558</v>
      </c>
      <c r="Q10" s="5">
        <v>-3806.7888948787067</v>
      </c>
      <c r="R10" s="6">
        <v>0.16591376824463067</v>
      </c>
      <c r="S10" s="7">
        <v>1.54</v>
      </c>
      <c r="T10" s="5">
        <v>2597</v>
      </c>
      <c r="U10" s="6">
        <v>-0.99976869495669551</v>
      </c>
      <c r="V10" s="4"/>
      <c r="AA10" s="2"/>
    </row>
    <row r="11" spans="1:27" s="8" customFormat="1" ht="13.2" customHeight="1" x14ac:dyDescent="0.25">
      <c r="A11" s="3">
        <v>309</v>
      </c>
      <c r="B11" s="4" t="s">
        <v>63</v>
      </c>
      <c r="C11" s="43" t="s">
        <v>320</v>
      </c>
      <c r="D11" s="5">
        <v>964.47937500000012</v>
      </c>
      <c r="E11" s="5">
        <v>964.47937500000012</v>
      </c>
      <c r="F11" s="6">
        <v>26.804978416282591</v>
      </c>
      <c r="G11" s="5">
        <v>5236.2197656250082</v>
      </c>
      <c r="H11" s="6">
        <v>139.71126716412255</v>
      </c>
      <c r="I11" s="6">
        <v>18.74088337601701</v>
      </c>
      <c r="J11" s="5">
        <v>936.26496093749211</v>
      </c>
      <c r="K11" s="6">
        <v>89.849081600540771</v>
      </c>
      <c r="L11" s="6">
        <v>15.835103063342782</v>
      </c>
      <c r="M11" s="6">
        <v>0.20182845037608327</v>
      </c>
      <c r="N11" s="6">
        <v>-23.622643837666608</v>
      </c>
      <c r="O11" s="6">
        <v>69.374170698138755</v>
      </c>
      <c r="P11" s="6">
        <v>-186.66779501203652</v>
      </c>
      <c r="Q11" s="5">
        <v>-4940.6467812499995</v>
      </c>
      <c r="R11" s="6">
        <v>2.681056863655928</v>
      </c>
      <c r="S11" s="7">
        <v>1.69</v>
      </c>
      <c r="T11" s="5">
        <v>1280</v>
      </c>
      <c r="U11" s="6">
        <v>13.963597204932373</v>
      </c>
      <c r="V11" s="4"/>
      <c r="AA11" s="2"/>
    </row>
    <row r="12" spans="1:27" s="8" customFormat="1" ht="13.2" customHeight="1" x14ac:dyDescent="0.25">
      <c r="A12" s="3">
        <v>310</v>
      </c>
      <c r="B12" s="4" t="s">
        <v>363</v>
      </c>
      <c r="C12" s="43" t="s">
        <v>320</v>
      </c>
      <c r="D12" s="5">
        <v>796.67038461538095</v>
      </c>
      <c r="E12" s="5">
        <v>796.67038461538095</v>
      </c>
      <c r="F12" s="6">
        <v>27.008623088865747</v>
      </c>
      <c r="G12" s="5">
        <v>5886.4873003662688</v>
      </c>
      <c r="H12" s="6">
        <v>166.5817471135237</v>
      </c>
      <c r="I12" s="6">
        <v>8.9017299431735033</v>
      </c>
      <c r="J12" s="5">
        <v>365.53542124542122</v>
      </c>
      <c r="K12" s="6">
        <v>297.14031111169345</v>
      </c>
      <c r="L12" s="6">
        <v>21.387314281957877</v>
      </c>
      <c r="M12" s="6">
        <v>0.89097614116841395</v>
      </c>
      <c r="N12" s="6">
        <v>-2.4134637060554431</v>
      </c>
      <c r="O12" s="6">
        <v>56.056650617978448</v>
      </c>
      <c r="P12" s="6">
        <v>-96.463652176779448</v>
      </c>
      <c r="Q12" s="5">
        <v>-2641.2347948717947</v>
      </c>
      <c r="R12" s="6">
        <v>8.1282346320363867</v>
      </c>
      <c r="S12" s="7">
        <v>1.68</v>
      </c>
      <c r="T12" s="5">
        <v>2730</v>
      </c>
      <c r="U12" s="6">
        <v>-3.4850243903450919</v>
      </c>
      <c r="V12" s="4"/>
      <c r="AA12" s="2"/>
    </row>
    <row r="13" spans="1:27" s="8" customFormat="1" ht="13.2" customHeight="1" x14ac:dyDescent="0.25">
      <c r="A13" s="3">
        <v>311</v>
      </c>
      <c r="B13" s="4" t="s">
        <v>64</v>
      </c>
      <c r="C13" s="43" t="s">
        <v>320</v>
      </c>
      <c r="D13" s="5">
        <v>-32.897836134453783</v>
      </c>
      <c r="E13" s="5">
        <v>-32.897836134453783</v>
      </c>
      <c r="F13" s="6">
        <v>10.505809841509334</v>
      </c>
      <c r="G13" s="5">
        <v>1813.7236186974558</v>
      </c>
      <c r="H13" s="6">
        <v>56.178343173262377</v>
      </c>
      <c r="I13" s="6">
        <v>15.356813077655891</v>
      </c>
      <c r="J13" s="5">
        <v>635.79105567226884</v>
      </c>
      <c r="K13" s="6">
        <v>36.178546581168391</v>
      </c>
      <c r="L13" s="6">
        <v>5.9386798282960331</v>
      </c>
      <c r="M13" s="6">
        <v>6.0236597721422987E-3</v>
      </c>
      <c r="N13" s="6">
        <v>-1.6626752898240127</v>
      </c>
      <c r="O13" s="6">
        <v>46.116647668075153</v>
      </c>
      <c r="P13" s="6">
        <v>-55.538662318962132</v>
      </c>
      <c r="Q13" s="5">
        <v>-1397.4295325630255</v>
      </c>
      <c r="R13" s="6">
        <v>6.4305165811159322</v>
      </c>
      <c r="S13" s="7">
        <v>1.74</v>
      </c>
      <c r="T13" s="5">
        <v>3808</v>
      </c>
      <c r="U13" s="6">
        <v>6.2001025585110972</v>
      </c>
      <c r="V13" s="4"/>
      <c r="AA13" s="2"/>
    </row>
    <row r="14" spans="1:27" s="8" customFormat="1" ht="13.2" customHeight="1" x14ac:dyDescent="0.25">
      <c r="A14" s="3">
        <v>312</v>
      </c>
      <c r="B14" s="4" t="s">
        <v>365</v>
      </c>
      <c r="C14" s="43" t="s">
        <v>320</v>
      </c>
      <c r="D14" s="5">
        <v>445.36179719188772</v>
      </c>
      <c r="E14" s="5">
        <v>445.36179719188772</v>
      </c>
      <c r="F14" s="6">
        <v>14.715107169206291</v>
      </c>
      <c r="G14" s="5">
        <v>3148.8504399375661</v>
      </c>
      <c r="H14" s="6">
        <v>79.618422140363705</v>
      </c>
      <c r="I14" s="6">
        <v>2.166772448327801</v>
      </c>
      <c r="J14" s="5">
        <v>122.16790951638066</v>
      </c>
      <c r="K14" s="6">
        <v>194.8816869649342</v>
      </c>
      <c r="L14" s="6">
        <v>3.9409529470801132</v>
      </c>
      <c r="M14" s="6">
        <v>9.283288797563469E-3</v>
      </c>
      <c r="N14" s="6">
        <v>-1.4257366605775394</v>
      </c>
      <c r="O14" s="6">
        <v>50.964802038020053</v>
      </c>
      <c r="P14" s="6">
        <v>-44.113997465194203</v>
      </c>
      <c r="Q14" s="5">
        <v>-1276.9676162246801</v>
      </c>
      <c r="R14" s="6">
        <v>6.899233893189737</v>
      </c>
      <c r="S14" s="7">
        <v>1.74</v>
      </c>
      <c r="T14" s="5">
        <v>3205</v>
      </c>
      <c r="U14" s="6">
        <v>6.6833151853054442</v>
      </c>
      <c r="V14" s="4"/>
      <c r="AA14" s="2"/>
    </row>
    <row r="15" spans="1:27" s="8" customFormat="1" ht="13.2" customHeight="1" x14ac:dyDescent="0.25">
      <c r="A15" s="3">
        <v>321</v>
      </c>
      <c r="B15" s="4" t="s">
        <v>95</v>
      </c>
      <c r="C15" s="43" t="s">
        <v>318</v>
      </c>
      <c r="D15" s="5">
        <v>0</v>
      </c>
      <c r="E15" s="5">
        <v>84.450551578947369</v>
      </c>
      <c r="F15" s="6">
        <v>10.922674183201181</v>
      </c>
      <c r="G15" s="5">
        <v>2941.3935010526352</v>
      </c>
      <c r="H15" s="6">
        <v>62.638233321005487</v>
      </c>
      <c r="I15" s="6">
        <v>13.836386110010698</v>
      </c>
      <c r="J15" s="5">
        <v>1202.9647936842084</v>
      </c>
      <c r="K15" s="6">
        <v>30.238942268594251</v>
      </c>
      <c r="L15" s="6">
        <v>4.5947459075501573</v>
      </c>
      <c r="M15" s="6">
        <v>-7.968316429825234E-2</v>
      </c>
      <c r="N15" s="6">
        <v>-1.3960438469886116</v>
      </c>
      <c r="O15" s="6">
        <v>18.086738731800907</v>
      </c>
      <c r="P15" s="6">
        <v>-52.362210550463828</v>
      </c>
      <c r="Q15" s="5">
        <v>-1193.8266084210527</v>
      </c>
      <c r="R15" s="6">
        <v>4.309312030121605</v>
      </c>
      <c r="S15" s="7">
        <v>1.57</v>
      </c>
      <c r="T15" s="5">
        <v>4750</v>
      </c>
      <c r="U15" s="6">
        <v>10.593121002533751</v>
      </c>
      <c r="V15" s="4"/>
      <c r="AA15" s="2"/>
    </row>
    <row r="16" spans="1:27" s="8" customFormat="1" ht="13.2" customHeight="1" x14ac:dyDescent="0.25">
      <c r="A16" s="3">
        <v>322</v>
      </c>
      <c r="B16" s="4" t="s">
        <v>96</v>
      </c>
      <c r="C16" s="43" t="s">
        <v>318</v>
      </c>
      <c r="D16" s="5">
        <v>75.299040511727085</v>
      </c>
      <c r="E16" s="5">
        <v>171.32515991471215</v>
      </c>
      <c r="F16" s="6">
        <v>36.016695648531638</v>
      </c>
      <c r="G16" s="5">
        <v>4156.8658208955048</v>
      </c>
      <c r="H16" s="6">
        <v>132.24385245191348</v>
      </c>
      <c r="I16" s="6">
        <v>3.7099118616025799</v>
      </c>
      <c r="J16" s="5">
        <v>136.30287846481878</v>
      </c>
      <c r="K16" s="6">
        <v>206.7485633790902</v>
      </c>
      <c r="L16" s="6">
        <v>6.9160570964521799</v>
      </c>
      <c r="M16" s="6">
        <v>-0.20461747638637653</v>
      </c>
      <c r="N16" s="6">
        <v>5.443902233755896</v>
      </c>
      <c r="O16" s="6">
        <v>2.7905412487429992</v>
      </c>
      <c r="P16" s="6">
        <v>-182.6410184085012</v>
      </c>
      <c r="Q16" s="5">
        <v>-4774.839637526632</v>
      </c>
      <c r="R16" s="6">
        <v>1.954419373806938</v>
      </c>
      <c r="S16" s="7">
        <v>1.75</v>
      </c>
      <c r="T16" s="5">
        <v>469</v>
      </c>
      <c r="U16" s="6">
        <v>63.142550593462509</v>
      </c>
      <c r="V16" s="4"/>
      <c r="AA16" s="2"/>
    </row>
    <row r="17" spans="1:27" s="8" customFormat="1" ht="13.2" customHeight="1" x14ac:dyDescent="0.25">
      <c r="A17" s="3">
        <v>323</v>
      </c>
      <c r="B17" s="4" t="s">
        <v>97</v>
      </c>
      <c r="C17" s="43" t="s">
        <v>318</v>
      </c>
      <c r="D17" s="5">
        <v>-772.33800298062442</v>
      </c>
      <c r="E17" s="5">
        <v>-772.33800298062442</v>
      </c>
      <c r="F17" s="6">
        <v>10.17914300166826</v>
      </c>
      <c r="G17" s="5">
        <v>2477.4830402384518</v>
      </c>
      <c r="H17" s="6">
        <v>52.986685035087802</v>
      </c>
      <c r="I17" s="6">
        <v>3.4323744221201613</v>
      </c>
      <c r="J17" s="5">
        <v>173.13777943368106</v>
      </c>
      <c r="K17" s="6">
        <v>-326.37012380842856</v>
      </c>
      <c r="L17" s="6">
        <v>-12.199706607517559</v>
      </c>
      <c r="M17" s="6">
        <v>-0.34541310616625037</v>
      </c>
      <c r="N17" s="6">
        <v>-2.5348066872780182</v>
      </c>
      <c r="O17" s="6">
        <v>7.7492379679085275</v>
      </c>
      <c r="P17" s="6">
        <v>-106.58008071536514</v>
      </c>
      <c r="Q17" s="5">
        <v>-2721.2550372578244</v>
      </c>
      <c r="R17" s="6">
        <v>5.1905113852089242</v>
      </c>
      <c r="S17" s="7">
        <v>1.8</v>
      </c>
      <c r="T17" s="5">
        <v>671</v>
      </c>
      <c r="U17" s="6">
        <v>5.8819754002971001</v>
      </c>
      <c r="V17" s="4"/>
      <c r="AA17" s="2"/>
    </row>
    <row r="18" spans="1:27" s="8" customFormat="1" ht="13.2" customHeight="1" x14ac:dyDescent="0.25">
      <c r="A18" s="3">
        <v>324</v>
      </c>
      <c r="B18" s="4" t="s">
        <v>98</v>
      </c>
      <c r="C18" s="43" t="s">
        <v>318</v>
      </c>
      <c r="D18" s="5">
        <v>-57.290436456996147</v>
      </c>
      <c r="E18" s="5">
        <v>-57.290436456996147</v>
      </c>
      <c r="F18" s="6">
        <v>42.309181937531505</v>
      </c>
      <c r="G18" s="5">
        <v>8273.8210654685518</v>
      </c>
      <c r="H18" s="6">
        <v>292.87081440623774</v>
      </c>
      <c r="I18" s="6">
        <v>22.218379695885247</v>
      </c>
      <c r="J18" s="5">
        <v>874.63928112965471</v>
      </c>
      <c r="K18" s="6">
        <v>38.994741276065909</v>
      </c>
      <c r="L18" s="6">
        <v>9.0322284269516313</v>
      </c>
      <c r="M18" s="6">
        <v>-0.63189927088391262</v>
      </c>
      <c r="N18" s="6">
        <v>-4.0519396745142657</v>
      </c>
      <c r="O18" s="6">
        <v>15.731544288375407</v>
      </c>
      <c r="P18" s="6">
        <v>-280.37888485282315</v>
      </c>
      <c r="Q18" s="5">
        <v>-5298.9048395378695</v>
      </c>
      <c r="R18" s="6">
        <v>7.753076122198622</v>
      </c>
      <c r="S18" s="7">
        <v>1.45</v>
      </c>
      <c r="T18" s="5">
        <v>779</v>
      </c>
      <c r="U18" s="6">
        <v>-1.4052232016646244</v>
      </c>
      <c r="V18" s="4"/>
      <c r="AA18" s="2"/>
    </row>
    <row r="19" spans="1:27" s="8" customFormat="1" ht="13.2" customHeight="1" x14ac:dyDescent="0.25">
      <c r="A19" s="3">
        <v>325</v>
      </c>
      <c r="B19" s="4" t="s">
        <v>99</v>
      </c>
      <c r="C19" s="43" t="s">
        <v>318</v>
      </c>
      <c r="D19" s="5">
        <v>662.33697674418613</v>
      </c>
      <c r="E19" s="5">
        <v>662.33697674418613</v>
      </c>
      <c r="F19" s="6">
        <v>52.342946837820755</v>
      </c>
      <c r="G19" s="5">
        <v>7614.4722674418072</v>
      </c>
      <c r="H19" s="6">
        <v>279.21223214182032</v>
      </c>
      <c r="I19" s="6">
        <v>4.949606218117176</v>
      </c>
      <c r="J19" s="5">
        <v>104.3654069767436</v>
      </c>
      <c r="K19" s="6">
        <v>906.49980363047359</v>
      </c>
      <c r="L19" s="6">
        <v>22.97664973850933</v>
      </c>
      <c r="M19" s="6">
        <v>-0.66811916040135078</v>
      </c>
      <c r="N19" s="6">
        <v>-0.94349825516675156</v>
      </c>
      <c r="O19" s="6">
        <v>16.052442044274372</v>
      </c>
      <c r="P19" s="6">
        <v>-268.12685255172653</v>
      </c>
      <c r="Q19" s="5">
        <v>-7312.1598837209303</v>
      </c>
      <c r="R19" s="6">
        <v>5.5859643367801883</v>
      </c>
      <c r="S19" s="7">
        <v>1.6</v>
      </c>
      <c r="T19" s="5">
        <v>172</v>
      </c>
      <c r="U19" s="6">
        <v>17.787882766461234</v>
      </c>
      <c r="V19" s="4"/>
      <c r="AA19" s="2"/>
    </row>
    <row r="20" spans="1:27" s="8" customFormat="1" ht="13.2" customHeight="1" x14ac:dyDescent="0.25">
      <c r="A20" s="3">
        <v>326</v>
      </c>
      <c r="B20" s="4" t="s">
        <v>100</v>
      </c>
      <c r="C20" s="43" t="s">
        <v>318</v>
      </c>
      <c r="D20" s="5">
        <v>-68.835900962860933</v>
      </c>
      <c r="E20" s="5">
        <v>-68.835900962860933</v>
      </c>
      <c r="F20" s="6">
        <v>33.387075393154021</v>
      </c>
      <c r="G20" s="5">
        <v>3532.7939477303876</v>
      </c>
      <c r="H20" s="6">
        <v>126.72010578034741</v>
      </c>
      <c r="I20" s="6">
        <v>12.938817682424061</v>
      </c>
      <c r="J20" s="5">
        <v>598.63844566712373</v>
      </c>
      <c r="K20" s="6">
        <v>3.6284355959986554</v>
      </c>
      <c r="L20" s="6">
        <v>0.4805208651770706</v>
      </c>
      <c r="M20" s="6">
        <v>-0.60056587906761227</v>
      </c>
      <c r="N20" s="6">
        <v>-5.0553122276280824</v>
      </c>
      <c r="O20" s="6">
        <v>7.7325468916145645</v>
      </c>
      <c r="P20" s="6">
        <v>-148.39337609927389</v>
      </c>
      <c r="Q20" s="5">
        <v>-4040.6551856946357</v>
      </c>
      <c r="R20" s="6">
        <v>3.7847759772893452</v>
      </c>
      <c r="S20" s="7">
        <v>1.84</v>
      </c>
      <c r="T20" s="5">
        <v>727</v>
      </c>
      <c r="U20" s="6">
        <v>46.426746468218219</v>
      </c>
      <c r="V20" s="4"/>
      <c r="AA20" s="2"/>
    </row>
    <row r="21" spans="1:27" s="8" customFormat="1" ht="13.2" customHeight="1" x14ac:dyDescent="0.25">
      <c r="A21" s="3">
        <v>329</v>
      </c>
      <c r="B21" s="4" t="s">
        <v>101</v>
      </c>
      <c r="C21" s="43" t="s">
        <v>318</v>
      </c>
      <c r="D21" s="5">
        <v>-140.74386179639191</v>
      </c>
      <c r="E21" s="5">
        <v>-140.74386179639191</v>
      </c>
      <c r="F21" s="6">
        <v>27.919122434034261</v>
      </c>
      <c r="G21" s="5">
        <v>4935.1297851723721</v>
      </c>
      <c r="H21" s="6">
        <v>177.98904037499324</v>
      </c>
      <c r="I21" s="6">
        <v>8.9432272262290713</v>
      </c>
      <c r="J21" s="5">
        <v>547.37794033275975</v>
      </c>
      <c r="K21" s="6">
        <v>36.941059812988485</v>
      </c>
      <c r="L21" s="6">
        <v>3.3867050419061595</v>
      </c>
      <c r="M21" s="6">
        <v>0.6778731739260222</v>
      </c>
      <c r="N21" s="6">
        <v>-7.5752960310223409</v>
      </c>
      <c r="O21" s="6">
        <v>113.56387974017346</v>
      </c>
      <c r="P21" s="6">
        <v>10.376379937828114</v>
      </c>
      <c r="Q21" s="5">
        <v>256.4531535666469</v>
      </c>
      <c r="R21" s="6">
        <v>6.0820285989476286</v>
      </c>
      <c r="S21" s="7">
        <v>1.44</v>
      </c>
      <c r="T21" s="5">
        <v>15687</v>
      </c>
      <c r="U21" s="6">
        <v>7.8394463778912504</v>
      </c>
      <c r="V21" s="4"/>
    </row>
    <row r="22" spans="1:27" s="8" customFormat="1" ht="13.2" customHeight="1" x14ac:dyDescent="0.25">
      <c r="A22" s="3">
        <v>331</v>
      </c>
      <c r="B22" s="4" t="s">
        <v>102</v>
      </c>
      <c r="C22" s="43" t="s">
        <v>318</v>
      </c>
      <c r="D22" s="5">
        <v>122.31401327923238</v>
      </c>
      <c r="E22" s="5">
        <v>122.31401327923238</v>
      </c>
      <c r="F22" s="6">
        <v>15.709602028324614</v>
      </c>
      <c r="G22" s="5">
        <v>2656.9406492069052</v>
      </c>
      <c r="H22" s="6">
        <v>79.733478318680071</v>
      </c>
      <c r="I22" s="6">
        <v>6.902855717912562</v>
      </c>
      <c r="J22" s="5">
        <v>428.10942456658063</v>
      </c>
      <c r="K22" s="6">
        <v>124.53768903993259</v>
      </c>
      <c r="L22" s="6">
        <v>8.4270539555607922</v>
      </c>
      <c r="M22" s="6">
        <v>-0.54710485125356112</v>
      </c>
      <c r="N22" s="6">
        <v>-2.0723023117405805</v>
      </c>
      <c r="O22" s="6">
        <v>7.2149983872815371</v>
      </c>
      <c r="P22" s="6">
        <v>-206.70322102696701</v>
      </c>
      <c r="Q22" s="5">
        <v>-4827.7258908152007</v>
      </c>
      <c r="R22" s="6">
        <v>2.2723482769321439</v>
      </c>
      <c r="S22" s="7">
        <v>1.7</v>
      </c>
      <c r="T22" s="5">
        <v>2711</v>
      </c>
      <c r="U22" s="6">
        <v>15.124773262515321</v>
      </c>
      <c r="V22" s="4"/>
    </row>
    <row r="23" spans="1:27" s="8" customFormat="1" ht="13.2" customHeight="1" x14ac:dyDescent="0.25">
      <c r="A23" s="3">
        <v>332</v>
      </c>
      <c r="B23" s="4" t="s">
        <v>103</v>
      </c>
      <c r="C23" s="43" t="s">
        <v>318</v>
      </c>
      <c r="D23" s="5">
        <v>92.032550927333531</v>
      </c>
      <c r="E23" s="5">
        <v>306.06019762845847</v>
      </c>
      <c r="F23" s="6">
        <v>18.966459910712178</v>
      </c>
      <c r="G23" s="5">
        <v>3724.1248707813629</v>
      </c>
      <c r="H23" s="6">
        <v>98.692291091475681</v>
      </c>
      <c r="I23" s="6">
        <v>11.208104763205718</v>
      </c>
      <c r="J23" s="5">
        <v>535.94683186378541</v>
      </c>
      <c r="K23" s="6">
        <v>96.289729437897748</v>
      </c>
      <c r="L23" s="6">
        <v>10.56316091616263</v>
      </c>
      <c r="M23" s="6">
        <v>-0.13977994570730359</v>
      </c>
      <c r="N23" s="6">
        <v>-7.6735513924901966</v>
      </c>
      <c r="O23" s="6">
        <v>12.152491948268489</v>
      </c>
      <c r="P23" s="6">
        <v>-172.34784215657405</v>
      </c>
      <c r="Q23" s="5">
        <v>-4156.9282943143517</v>
      </c>
      <c r="R23" s="6">
        <v>2.3903445809864055</v>
      </c>
      <c r="S23" s="7">
        <v>1.65</v>
      </c>
      <c r="T23" s="5">
        <v>3289</v>
      </c>
      <c r="U23" s="6">
        <v>17.710568315239659</v>
      </c>
      <c r="V23" s="4"/>
    </row>
    <row r="24" spans="1:27" s="8" customFormat="1" ht="13.2" customHeight="1" x14ac:dyDescent="0.25">
      <c r="A24" s="3">
        <v>333</v>
      </c>
      <c r="B24" s="4" t="s">
        <v>104</v>
      </c>
      <c r="C24" s="43" t="s">
        <v>318</v>
      </c>
      <c r="D24" s="5">
        <v>54.531824417009538</v>
      </c>
      <c r="E24" s="5">
        <v>377.80665294924546</v>
      </c>
      <c r="F24" s="6">
        <v>17.301236032654209</v>
      </c>
      <c r="G24" s="5">
        <v>3459.7658230452748</v>
      </c>
      <c r="H24" s="6">
        <v>81.530100471024156</v>
      </c>
      <c r="I24" s="6">
        <v>20.223118575203447</v>
      </c>
      <c r="J24" s="5">
        <v>825.85936213991761</v>
      </c>
      <c r="K24" s="6">
        <v>74.063765062613399</v>
      </c>
      <c r="L24" s="6">
        <v>10.253341649502072</v>
      </c>
      <c r="M24" s="6">
        <v>-8.7549097196837081E-2</v>
      </c>
      <c r="N24" s="6">
        <v>-1.2083744800626579</v>
      </c>
      <c r="O24" s="6">
        <v>19.666033067861139</v>
      </c>
      <c r="P24" s="6">
        <v>-132.7535860135421</v>
      </c>
      <c r="Q24" s="5">
        <v>-3364.0399245541776</v>
      </c>
      <c r="R24" s="6">
        <v>1.3139734351521004</v>
      </c>
      <c r="S24" s="7">
        <v>1.74</v>
      </c>
      <c r="T24" s="5">
        <v>1458</v>
      </c>
      <c r="U24" s="6">
        <v>22.748874088998516</v>
      </c>
      <c r="V24" s="4"/>
    </row>
    <row r="25" spans="1:27" s="8" customFormat="1" ht="13.2" customHeight="1" x14ac:dyDescent="0.25">
      <c r="A25" s="3">
        <v>335</v>
      </c>
      <c r="B25" s="4" t="s">
        <v>105</v>
      </c>
      <c r="C25" s="43" t="s">
        <v>318</v>
      </c>
      <c r="D25" s="5">
        <v>-79.463053097345139</v>
      </c>
      <c r="E25" s="5">
        <v>-79.463053097345139</v>
      </c>
      <c r="F25" s="6">
        <v>28.430232485761376</v>
      </c>
      <c r="G25" s="5">
        <v>4830.8180088495583</v>
      </c>
      <c r="H25" s="6">
        <v>102.62351574656931</v>
      </c>
      <c r="I25" s="6">
        <v>6.7025158274177219</v>
      </c>
      <c r="J25" s="5">
        <v>297.81769911504426</v>
      </c>
      <c r="K25" s="6">
        <v>47.543116000166371</v>
      </c>
      <c r="L25" s="6">
        <v>3.2870996417464808</v>
      </c>
      <c r="M25" s="6">
        <v>-0.33575930715122848</v>
      </c>
      <c r="N25" s="6">
        <v>-1.1064959747680818</v>
      </c>
      <c r="O25" s="6">
        <v>11.004968921360026</v>
      </c>
      <c r="P25" s="6">
        <v>-148.11289294711565</v>
      </c>
      <c r="Q25" s="5">
        <v>-4375.2558407079641</v>
      </c>
      <c r="R25" s="6">
        <v>3.6318471822011862</v>
      </c>
      <c r="S25" s="7">
        <v>2</v>
      </c>
      <c r="T25" s="5">
        <v>226</v>
      </c>
      <c r="U25" s="6">
        <v>39.273275657024321</v>
      </c>
      <c r="V25" s="4"/>
    </row>
    <row r="26" spans="1:27" s="8" customFormat="1" ht="13.2" customHeight="1" x14ac:dyDescent="0.25">
      <c r="A26" s="3">
        <v>336</v>
      </c>
      <c r="B26" s="4" t="s">
        <v>106</v>
      </c>
      <c r="C26" s="43" t="s">
        <v>318</v>
      </c>
      <c r="D26" s="5">
        <v>-362.17482558139534</v>
      </c>
      <c r="E26" s="5">
        <v>-362.17482558139534</v>
      </c>
      <c r="F26" s="6">
        <v>204.95849845921106</v>
      </c>
      <c r="G26" s="5">
        <v>25424.896337209255</v>
      </c>
      <c r="H26" s="6">
        <v>938.41414462579462</v>
      </c>
      <c r="I26" s="6">
        <v>9.2011343723897188</v>
      </c>
      <c r="J26" s="5">
        <v>457.26918604651166</v>
      </c>
      <c r="K26" s="6">
        <v>14.106023753246971</v>
      </c>
      <c r="L26" s="6">
        <v>1.3211473034891292</v>
      </c>
      <c r="M26" s="6">
        <v>-5.1979582241881976</v>
      </c>
      <c r="N26" s="6">
        <v>-16.454869702130441</v>
      </c>
      <c r="O26" s="6">
        <v>10.926020845334074</v>
      </c>
      <c r="P26" s="6">
        <v>-939.15945315499471</v>
      </c>
      <c r="Q26" s="5">
        <v>-24754.93</v>
      </c>
      <c r="R26" s="6">
        <v>2.0290352248589749</v>
      </c>
      <c r="S26" s="7">
        <v>1.79</v>
      </c>
      <c r="T26" s="5">
        <v>172</v>
      </c>
      <c r="U26" s="6">
        <v>23.909566915049858</v>
      </c>
      <c r="V26" s="4"/>
    </row>
    <row r="27" spans="1:27" s="8" customFormat="1" ht="13.2" customHeight="1" x14ac:dyDescent="0.25">
      <c r="A27" s="3">
        <v>337</v>
      </c>
      <c r="B27" s="4" t="s">
        <v>368</v>
      </c>
      <c r="C27" s="43" t="s">
        <v>318</v>
      </c>
      <c r="D27" s="5">
        <v>0</v>
      </c>
      <c r="E27" s="5">
        <v>144.5041763499656</v>
      </c>
      <c r="F27" s="6">
        <v>8.5527152628897074</v>
      </c>
      <c r="G27" s="5">
        <v>3588.8706652996125</v>
      </c>
      <c r="H27" s="6">
        <v>42.491064153196952</v>
      </c>
      <c r="I27" s="6">
        <v>16.890464005396836</v>
      </c>
      <c r="J27" s="5">
        <v>655.36014809751657</v>
      </c>
      <c r="K27" s="6">
        <v>107.51677608567147</v>
      </c>
      <c r="L27" s="6">
        <v>17.576133390100988</v>
      </c>
      <c r="M27" s="6">
        <v>-0.38554826901852451</v>
      </c>
      <c r="N27" s="6">
        <v>-18.395363672783212</v>
      </c>
      <c r="O27" s="6">
        <v>102.90051521001966</v>
      </c>
      <c r="P27" s="6">
        <v>-85.789989687148818</v>
      </c>
      <c r="Q27" s="5">
        <v>-1905.5026885395307</v>
      </c>
      <c r="R27" s="6">
        <v>4.0414170723939931</v>
      </c>
      <c r="S27" s="7">
        <v>1.61</v>
      </c>
      <c r="T27" s="5">
        <v>4389</v>
      </c>
      <c r="U27" s="6">
        <v>24.991315268034583</v>
      </c>
      <c r="V27" s="4"/>
    </row>
    <row r="28" spans="1:27" s="8" customFormat="1" ht="13.2" customHeight="1" x14ac:dyDescent="0.25">
      <c r="A28" s="3">
        <v>338</v>
      </c>
      <c r="B28" s="4" t="s">
        <v>107</v>
      </c>
      <c r="C28" s="43" t="s">
        <v>318</v>
      </c>
      <c r="D28" s="5">
        <v>0</v>
      </c>
      <c r="E28" s="5">
        <v>48.369598470363229</v>
      </c>
      <c r="F28" s="6">
        <v>42.783797862139146</v>
      </c>
      <c r="G28" s="5">
        <v>5988.8607584448064</v>
      </c>
      <c r="H28" s="6">
        <v>235.63217467894322</v>
      </c>
      <c r="I28" s="6">
        <v>6.1536126440274259</v>
      </c>
      <c r="J28" s="5">
        <v>252.96880178457553</v>
      </c>
      <c r="K28" s="6">
        <v>127.66994269831497</v>
      </c>
      <c r="L28" s="6">
        <v>7.5547982731680818</v>
      </c>
      <c r="M28" s="6">
        <v>-0.7899832720257346</v>
      </c>
      <c r="N28" s="6">
        <v>-5.5496168741052809</v>
      </c>
      <c r="O28" s="6">
        <v>3.0664183364226716</v>
      </c>
      <c r="P28" s="6">
        <v>-261.73694698577958</v>
      </c>
      <c r="Q28" s="5">
        <v>-5432.9414531548746</v>
      </c>
      <c r="R28" s="6">
        <v>1.8936904567152364</v>
      </c>
      <c r="S28" s="7">
        <v>1.35</v>
      </c>
      <c r="T28" s="5">
        <v>1569</v>
      </c>
      <c r="U28" s="6">
        <v>36.547008471075785</v>
      </c>
      <c r="V28" s="4"/>
    </row>
    <row r="29" spans="1:27" s="8" customFormat="1" ht="13.2" customHeight="1" x14ac:dyDescent="0.25">
      <c r="A29" s="3">
        <v>339</v>
      </c>
      <c r="B29" s="4" t="s">
        <v>108</v>
      </c>
      <c r="C29" s="43" t="s">
        <v>318</v>
      </c>
      <c r="D29" s="5">
        <v>288.66374005305039</v>
      </c>
      <c r="E29" s="5">
        <v>288.66374005305039</v>
      </c>
      <c r="F29" s="6">
        <v>37.111138914561216</v>
      </c>
      <c r="G29" s="5">
        <v>4892.1703448275684</v>
      </c>
      <c r="H29" s="6">
        <v>118.82051867574411</v>
      </c>
      <c r="I29" s="6">
        <v>16.296102467892222</v>
      </c>
      <c r="J29" s="5">
        <v>145.49562334217239</v>
      </c>
      <c r="K29" s="6">
        <v>495.30938336629475</v>
      </c>
      <c r="L29" s="6">
        <v>14.217802423810623</v>
      </c>
      <c r="M29" s="6">
        <v>-5.4746782303202991E-2</v>
      </c>
      <c r="N29" s="6">
        <v>-1.93914582398567</v>
      </c>
      <c r="O29" s="6">
        <v>4.6944391147540285</v>
      </c>
      <c r="P29" s="6">
        <v>-184.86030527790749</v>
      </c>
      <c r="Q29" s="5">
        <v>-5782.6904774535551</v>
      </c>
      <c r="R29" s="6">
        <v>0.84587768948702535</v>
      </c>
      <c r="S29" s="7">
        <v>1.94</v>
      </c>
      <c r="T29" s="5">
        <v>377</v>
      </c>
      <c r="U29" s="6">
        <v>70.569659999908623</v>
      </c>
      <c r="V29" s="4"/>
    </row>
    <row r="30" spans="1:27" s="8" customFormat="1" ht="13.2" customHeight="1" x14ac:dyDescent="0.25">
      <c r="A30" s="3">
        <v>340</v>
      </c>
      <c r="B30" s="4" t="s">
        <v>109</v>
      </c>
      <c r="C30" s="43" t="s">
        <v>318</v>
      </c>
      <c r="D30" s="5">
        <v>44.785387263339075</v>
      </c>
      <c r="E30" s="5">
        <v>44.785387263339075</v>
      </c>
      <c r="F30" s="6">
        <v>34.177004129671907</v>
      </c>
      <c r="G30" s="5">
        <v>3945.006729776253</v>
      </c>
      <c r="H30" s="6">
        <v>152.8883094176002</v>
      </c>
      <c r="I30" s="6">
        <v>0.51149438397649072</v>
      </c>
      <c r="J30" s="5">
        <v>-241.92366609294319</v>
      </c>
      <c r="K30" s="6">
        <v>100</v>
      </c>
      <c r="L30" s="6">
        <v>5.497870311470904</v>
      </c>
      <c r="M30" s="6">
        <v>-0.30264618935343807</v>
      </c>
      <c r="N30" s="6">
        <v>-7.6047901592346197</v>
      </c>
      <c r="O30" s="6">
        <v>7.7211501933716518</v>
      </c>
      <c r="P30" s="6">
        <v>-95.567663818167986</v>
      </c>
      <c r="Q30" s="5">
        <v>-2207.6042340791741</v>
      </c>
      <c r="R30" s="6">
        <v>3.1742352953542539</v>
      </c>
      <c r="S30" s="7">
        <v>1.6</v>
      </c>
      <c r="T30" s="5">
        <v>581</v>
      </c>
      <c r="U30" s="6">
        <v>43.452106156674184</v>
      </c>
      <c r="V30" s="4"/>
    </row>
    <row r="31" spans="1:27" s="8" customFormat="1" ht="13.2" customHeight="1" x14ac:dyDescent="0.25">
      <c r="A31" s="3">
        <v>341</v>
      </c>
      <c r="B31" s="4" t="s">
        <v>110</v>
      </c>
      <c r="C31" s="43" t="s">
        <v>318</v>
      </c>
      <c r="D31" s="5">
        <v>-361.80034615384426</v>
      </c>
      <c r="E31" s="5">
        <v>-332.24836538461346</v>
      </c>
      <c r="F31" s="6">
        <v>10.87510900302193</v>
      </c>
      <c r="G31" s="5">
        <v>1949.1243846153868</v>
      </c>
      <c r="H31" s="6">
        <v>62.478299695896297</v>
      </c>
      <c r="I31" s="6">
        <v>3.4287190100329963</v>
      </c>
      <c r="J31" s="5">
        <v>133.20240384615386</v>
      </c>
      <c r="K31" s="6">
        <v>-143.24916173694615</v>
      </c>
      <c r="L31" s="6">
        <v>-4.5941338334500772</v>
      </c>
      <c r="M31" s="6">
        <v>-0.19163544270901145</v>
      </c>
      <c r="N31" s="6">
        <v>-1.3643196919787453</v>
      </c>
      <c r="O31" s="6">
        <v>23.60290939722049</v>
      </c>
      <c r="P31" s="6">
        <v>-104.93236284541977</v>
      </c>
      <c r="Q31" s="5">
        <v>-2714.0197692307693</v>
      </c>
      <c r="R31" s="6">
        <v>3.1135387295236758</v>
      </c>
      <c r="S31" s="7">
        <v>1.6</v>
      </c>
      <c r="T31" s="5">
        <v>520</v>
      </c>
      <c r="U31" s="6">
        <v>8.2678451836649529</v>
      </c>
      <c r="V31" s="4"/>
    </row>
    <row r="32" spans="1:27" s="8" customFormat="1" ht="13.2" customHeight="1" x14ac:dyDescent="0.25">
      <c r="A32" s="3">
        <v>342</v>
      </c>
      <c r="B32" s="4" t="s">
        <v>111</v>
      </c>
      <c r="C32" s="43" t="s">
        <v>318</v>
      </c>
      <c r="D32" s="5">
        <v>0</v>
      </c>
      <c r="E32" s="5">
        <v>10.418011251758058</v>
      </c>
      <c r="F32" s="6">
        <v>15.422282936470028</v>
      </c>
      <c r="G32" s="5">
        <v>5508.4994120956162</v>
      </c>
      <c r="H32" s="6">
        <v>84.443128311044589</v>
      </c>
      <c r="I32" s="6">
        <v>20.685617393349943</v>
      </c>
      <c r="J32" s="5">
        <v>879.06912798874828</v>
      </c>
      <c r="K32" s="6">
        <v>51.730128797059415</v>
      </c>
      <c r="L32" s="6">
        <v>11.096812317855392</v>
      </c>
      <c r="M32" s="6">
        <v>-0.13502414038686811</v>
      </c>
      <c r="N32" s="6">
        <v>-1.6569117412076289</v>
      </c>
      <c r="O32" s="6">
        <v>42.8929902084503</v>
      </c>
      <c r="P32" s="6">
        <v>-223.18055462290357</v>
      </c>
      <c r="Q32" s="5">
        <v>-5542.0843206750778</v>
      </c>
      <c r="R32" s="6">
        <v>6.4814610394128076</v>
      </c>
      <c r="S32" s="7">
        <v>1.7</v>
      </c>
      <c r="T32" s="5">
        <v>3555</v>
      </c>
      <c r="U32" s="6">
        <v>5.793845567510723</v>
      </c>
      <c r="V32" s="4"/>
    </row>
    <row r="33" spans="1:22" s="8" customFormat="1" ht="13.2" customHeight="1" x14ac:dyDescent="0.25">
      <c r="A33" s="3">
        <v>344</v>
      </c>
      <c r="B33" s="4" t="s">
        <v>112</v>
      </c>
      <c r="C33" s="43" t="s">
        <v>318</v>
      </c>
      <c r="D33" s="5">
        <v>0</v>
      </c>
      <c r="E33" s="5">
        <v>252.66622914349279</v>
      </c>
      <c r="F33" s="6">
        <v>54.419532913427332</v>
      </c>
      <c r="G33" s="5">
        <v>8457.3518909899904</v>
      </c>
      <c r="H33" s="6">
        <v>227.98047494555715</v>
      </c>
      <c r="I33" s="6">
        <v>10.246376493355136</v>
      </c>
      <c r="J33" s="5">
        <v>555.32060066740712</v>
      </c>
      <c r="K33" s="6">
        <v>90.367183497925225</v>
      </c>
      <c r="L33" s="6">
        <v>8.183813045337553</v>
      </c>
      <c r="M33" s="6">
        <v>-0.25778513145004989</v>
      </c>
      <c r="N33" s="6">
        <v>-2.1920418172306033</v>
      </c>
      <c r="O33" s="6">
        <v>15.522171663115195</v>
      </c>
      <c r="P33" s="6">
        <v>-208.00581044669218</v>
      </c>
      <c r="Q33" s="5">
        <v>-5675.5302780867642</v>
      </c>
      <c r="R33" s="6">
        <v>3.6013013130386726</v>
      </c>
      <c r="S33" s="7">
        <v>1.75</v>
      </c>
      <c r="T33" s="5">
        <v>899</v>
      </c>
      <c r="U33" s="6">
        <v>42.031676618206191</v>
      </c>
      <c r="V33" s="4"/>
    </row>
    <row r="34" spans="1:22" s="8" customFormat="1" ht="13.2" customHeight="1" x14ac:dyDescent="0.25">
      <c r="A34" s="3">
        <v>345</v>
      </c>
      <c r="B34" s="4" t="s">
        <v>113</v>
      </c>
      <c r="C34" s="43" t="s">
        <v>318</v>
      </c>
      <c r="D34" s="5">
        <v>236.38850763807227</v>
      </c>
      <c r="E34" s="5">
        <v>236.38850763807227</v>
      </c>
      <c r="F34" s="6">
        <v>10.826898912183706</v>
      </c>
      <c r="G34" s="5">
        <v>2017.7960164512394</v>
      </c>
      <c r="H34" s="6">
        <v>55.556339311089118</v>
      </c>
      <c r="I34" s="6">
        <v>7.4321206243789115</v>
      </c>
      <c r="J34" s="5">
        <v>135.58022914218628</v>
      </c>
      <c r="K34" s="6">
        <v>461.7709409724589</v>
      </c>
      <c r="L34" s="6">
        <v>13.277066602150841</v>
      </c>
      <c r="M34" s="6">
        <v>1.3345487077318388</v>
      </c>
      <c r="N34" s="6">
        <v>2.0181912538174775</v>
      </c>
      <c r="O34" s="6">
        <v>159.09565662862838</v>
      </c>
      <c r="P34" s="6">
        <v>114.7771929796267</v>
      </c>
      <c r="Q34" s="5">
        <v>3198.5042303172741</v>
      </c>
      <c r="R34" s="6">
        <v>9.5533657951067674</v>
      </c>
      <c r="S34" s="7">
        <v>1.8</v>
      </c>
      <c r="T34" s="5">
        <v>1702</v>
      </c>
      <c r="U34" s="6">
        <v>7.7561428274350144</v>
      </c>
      <c r="V34" s="4"/>
    </row>
    <row r="35" spans="1:22" s="8" customFormat="1" ht="13.2" customHeight="1" x14ac:dyDescent="0.25">
      <c r="A35" s="3">
        <v>351</v>
      </c>
      <c r="B35" s="4" t="s">
        <v>174</v>
      </c>
      <c r="C35" s="43" t="s">
        <v>319</v>
      </c>
      <c r="D35" s="5">
        <v>0</v>
      </c>
      <c r="E35" s="5">
        <v>-89.799200896907294</v>
      </c>
      <c r="F35" s="6">
        <v>2.2761976216611086</v>
      </c>
      <c r="G35" s="5">
        <v>7541.9332349144106</v>
      </c>
      <c r="H35" s="6">
        <v>13.953042996106673</v>
      </c>
      <c r="I35" s="6">
        <v>11.797894447878965</v>
      </c>
      <c r="J35" s="5">
        <v>1124.2399368624406</v>
      </c>
      <c r="K35" s="6">
        <v>64.713069843116472</v>
      </c>
      <c r="L35" s="6">
        <v>7.15477023539579</v>
      </c>
      <c r="M35" s="6">
        <v>1.6829946371672682</v>
      </c>
      <c r="N35" s="6">
        <v>-7.8115920605844229</v>
      </c>
      <c r="O35" s="6">
        <v>251.9452858390834</v>
      </c>
      <c r="P35" s="6">
        <v>64.210866529561457</v>
      </c>
      <c r="Q35" s="5">
        <v>2566.7690099353131</v>
      </c>
      <c r="R35" s="6">
        <v>8.8523409259345343</v>
      </c>
      <c r="S35" s="7">
        <v>1.54</v>
      </c>
      <c r="T35" s="5">
        <v>135577</v>
      </c>
      <c r="U35" s="6">
        <v>3.6704233366176182</v>
      </c>
      <c r="V35" s="4"/>
    </row>
    <row r="36" spans="1:22" s="8" customFormat="1" ht="13.2" customHeight="1" x14ac:dyDescent="0.25">
      <c r="A36" s="3">
        <v>352</v>
      </c>
      <c r="B36" s="4" t="s">
        <v>175</v>
      </c>
      <c r="C36" s="43" t="s">
        <v>319</v>
      </c>
      <c r="D36" s="5">
        <v>0</v>
      </c>
      <c r="E36" s="5">
        <v>-151.79803912213725</v>
      </c>
      <c r="F36" s="6">
        <v>3.4689272894431094</v>
      </c>
      <c r="G36" s="5">
        <v>2832.2238088422432</v>
      </c>
      <c r="H36" s="6">
        <v>22.952783468888441</v>
      </c>
      <c r="I36" s="6">
        <v>25.24153018146237</v>
      </c>
      <c r="J36" s="5">
        <v>1739.0626304071247</v>
      </c>
      <c r="K36" s="6">
        <v>22.524812203649674</v>
      </c>
      <c r="L36" s="6">
        <v>6.9810569238424138</v>
      </c>
      <c r="M36" s="6">
        <v>1.2360767500214094</v>
      </c>
      <c r="N36" s="6">
        <v>-1.7512024527420067</v>
      </c>
      <c r="O36" s="6">
        <v>156.6919315339795</v>
      </c>
      <c r="P36" s="6">
        <v>135.18233158001206</v>
      </c>
      <c r="Q36" s="5">
        <v>3974.7341809796594</v>
      </c>
      <c r="R36" s="6">
        <v>9.6852369967849263</v>
      </c>
      <c r="S36" s="7">
        <v>1.6</v>
      </c>
      <c r="T36" s="5">
        <v>6288</v>
      </c>
      <c r="U36" s="6">
        <v>-6.2978406676207204</v>
      </c>
      <c r="V36" s="4"/>
    </row>
    <row r="37" spans="1:22" s="8" customFormat="1" ht="13.2" customHeight="1" x14ac:dyDescent="0.25">
      <c r="A37" s="3">
        <v>353</v>
      </c>
      <c r="B37" s="4" t="s">
        <v>176</v>
      </c>
      <c r="C37" s="43" t="s">
        <v>319</v>
      </c>
      <c r="D37" s="5">
        <v>101.83299389002036</v>
      </c>
      <c r="E37" s="5">
        <v>101.83299389002036</v>
      </c>
      <c r="F37" s="6">
        <v>9.2462950349929951</v>
      </c>
      <c r="G37" s="5">
        <v>2558.3744286037363</v>
      </c>
      <c r="H37" s="6">
        <v>66.627584875417881</v>
      </c>
      <c r="I37" s="6">
        <v>6.5583480498798554</v>
      </c>
      <c r="J37" s="5">
        <v>254.09236252545597</v>
      </c>
      <c r="K37" s="6">
        <v>188.3529415274738</v>
      </c>
      <c r="L37" s="6">
        <v>10.384469981711005</v>
      </c>
      <c r="M37" s="6">
        <v>0.16162459855377673</v>
      </c>
      <c r="N37" s="6">
        <v>-1.7204460649623516</v>
      </c>
      <c r="O37" s="6">
        <v>50.746121717386274</v>
      </c>
      <c r="P37" s="6">
        <v>-31.183124283629162</v>
      </c>
      <c r="Q37" s="5">
        <v>-818.91411178999795</v>
      </c>
      <c r="R37" s="6">
        <v>7.7842627954218724</v>
      </c>
      <c r="S37" s="7">
        <v>1.49</v>
      </c>
      <c r="T37" s="5">
        <v>4419</v>
      </c>
      <c r="U37" s="6">
        <v>-7.1883558199448663</v>
      </c>
      <c r="V37" s="4"/>
    </row>
    <row r="38" spans="1:22" s="8" customFormat="1" ht="13.2" customHeight="1" x14ac:dyDescent="0.25">
      <c r="A38" s="3">
        <v>354</v>
      </c>
      <c r="B38" s="4" t="s">
        <v>177</v>
      </c>
      <c r="C38" s="43" t="s">
        <v>319</v>
      </c>
      <c r="D38" s="5">
        <v>727.25737334137523</v>
      </c>
      <c r="E38" s="5">
        <v>817.12671290711683</v>
      </c>
      <c r="F38" s="6">
        <v>13.684215019314411</v>
      </c>
      <c r="G38" s="5">
        <v>6959.9071230397813</v>
      </c>
      <c r="H38" s="6">
        <v>97.487315573648246</v>
      </c>
      <c r="I38" s="6">
        <v>11.840582290686754</v>
      </c>
      <c r="J38" s="5">
        <v>560.75367310012064</v>
      </c>
      <c r="K38" s="6">
        <v>180.4342131350256</v>
      </c>
      <c r="L38" s="6">
        <v>18.36949593499698</v>
      </c>
      <c r="M38" s="6">
        <v>0.30257157248400135</v>
      </c>
      <c r="N38" s="6">
        <v>-0.55336729707229637</v>
      </c>
      <c r="O38" s="6">
        <v>30.785144088031299</v>
      </c>
      <c r="P38" s="6">
        <v>-102.0566694001165</v>
      </c>
      <c r="Q38" s="5">
        <v>-3386.4374638118211</v>
      </c>
      <c r="R38" s="6">
        <v>5.1680803597815341</v>
      </c>
      <c r="S38" s="7">
        <v>1.5</v>
      </c>
      <c r="T38" s="5">
        <v>3316</v>
      </c>
      <c r="U38" s="6">
        <v>-8.2988173107458305</v>
      </c>
      <c r="V38" s="4"/>
    </row>
    <row r="39" spans="1:22" s="8" customFormat="1" ht="13.2" customHeight="1" x14ac:dyDescent="0.25">
      <c r="A39" s="3">
        <v>355</v>
      </c>
      <c r="B39" s="4" t="s">
        <v>178</v>
      </c>
      <c r="C39" s="43" t="s">
        <v>319</v>
      </c>
      <c r="D39" s="5">
        <v>82.060874392619894</v>
      </c>
      <c r="E39" s="5">
        <v>98.475712072486573</v>
      </c>
      <c r="F39" s="6">
        <v>3.0406944751240874</v>
      </c>
      <c r="G39" s="5">
        <v>1302.8623548743014</v>
      </c>
      <c r="H39" s="6">
        <v>19.845979094681606</v>
      </c>
      <c r="I39" s="6">
        <v>7.022586737150819</v>
      </c>
      <c r="J39" s="5">
        <v>397.70428863172231</v>
      </c>
      <c r="K39" s="6">
        <v>122.59274591638179</v>
      </c>
      <c r="L39" s="6">
        <v>8.0247849957458524</v>
      </c>
      <c r="M39" s="6">
        <v>1.4145801623562302</v>
      </c>
      <c r="N39" s="6">
        <v>-3.3593662333241423</v>
      </c>
      <c r="O39" s="6">
        <v>144.59931955003574</v>
      </c>
      <c r="P39" s="6">
        <v>101.01926993481271</v>
      </c>
      <c r="Q39" s="5">
        <v>2871.1834222201128</v>
      </c>
      <c r="R39" s="6">
        <v>6.6121118480742309</v>
      </c>
      <c r="S39" s="7">
        <v>1.58</v>
      </c>
      <c r="T39" s="5">
        <v>42601</v>
      </c>
      <c r="U39" s="6">
        <v>-4.2001886159627286</v>
      </c>
      <c r="V39" s="4"/>
    </row>
    <row r="40" spans="1:22" s="8" customFormat="1" ht="13.2" customHeight="1" x14ac:dyDescent="0.25">
      <c r="A40" s="3">
        <v>356</v>
      </c>
      <c r="B40" s="4" t="s">
        <v>179</v>
      </c>
      <c r="C40" s="43" t="s">
        <v>319</v>
      </c>
      <c r="D40" s="5">
        <v>0</v>
      </c>
      <c r="E40" s="5">
        <v>105.19948449671605</v>
      </c>
      <c r="F40" s="6">
        <v>7.3743154710864225</v>
      </c>
      <c r="G40" s="5">
        <v>6744.9883450435236</v>
      </c>
      <c r="H40" s="6">
        <v>90.982343178431591</v>
      </c>
      <c r="I40" s="6">
        <v>16.734004532351527</v>
      </c>
      <c r="J40" s="5">
        <v>1149.7065274171375</v>
      </c>
      <c r="K40" s="6">
        <v>40.387626708866456</v>
      </c>
      <c r="L40" s="6">
        <v>7.0215320067027092</v>
      </c>
      <c r="M40" s="6">
        <v>0.17392806236573491</v>
      </c>
      <c r="N40" s="6">
        <v>-2.7602965127425554</v>
      </c>
      <c r="O40" s="6">
        <v>63.748926901309254</v>
      </c>
      <c r="P40" s="6">
        <v>-83.902328750901958</v>
      </c>
      <c r="Q40" s="5">
        <v>-2247.2778875821064</v>
      </c>
      <c r="R40" s="6">
        <v>4.4141333550530417</v>
      </c>
      <c r="S40" s="7">
        <v>1.1399999999999999</v>
      </c>
      <c r="T40" s="5">
        <v>13094</v>
      </c>
      <c r="U40" s="6">
        <v>-30.036692738976949</v>
      </c>
      <c r="V40" s="4"/>
    </row>
    <row r="41" spans="1:22" s="8" customFormat="1" ht="13.2" customHeight="1" x14ac:dyDescent="0.25">
      <c r="A41" s="3">
        <v>357</v>
      </c>
      <c r="B41" s="4" t="s">
        <v>180</v>
      </c>
      <c r="C41" s="43" t="s">
        <v>319</v>
      </c>
      <c r="D41" s="5">
        <v>-123.89406139315231</v>
      </c>
      <c r="E41" s="5">
        <v>-123.89406139315231</v>
      </c>
      <c r="F41" s="6">
        <v>28.813302857608708</v>
      </c>
      <c r="G41" s="5">
        <v>5000.3380047225392</v>
      </c>
      <c r="H41" s="6">
        <v>131.76838801782603</v>
      </c>
      <c r="I41" s="6">
        <v>17.942329457944773</v>
      </c>
      <c r="J41" s="5">
        <v>747.76211334120444</v>
      </c>
      <c r="K41" s="6">
        <v>3.6696667716169099E-2</v>
      </c>
      <c r="L41" s="6">
        <v>7.215841932964131E-3</v>
      </c>
      <c r="M41" s="6">
        <v>-0.59828277243413996</v>
      </c>
      <c r="N41" s="6">
        <v>-5.7541582871358603</v>
      </c>
      <c r="O41" s="6">
        <v>8.7262599669708951</v>
      </c>
      <c r="P41" s="6">
        <v>-188.91266052685916</v>
      </c>
      <c r="Q41" s="5">
        <v>-4649.1431404958694</v>
      </c>
      <c r="R41" s="6">
        <v>3.8699089319890767</v>
      </c>
      <c r="S41" s="7">
        <v>1.75</v>
      </c>
      <c r="T41" s="5">
        <v>847</v>
      </c>
      <c r="U41" s="6">
        <v>21.205420236636861</v>
      </c>
      <c r="V41" s="4"/>
    </row>
    <row r="42" spans="1:22" s="8" customFormat="1" ht="13.2" customHeight="1" x14ac:dyDescent="0.25">
      <c r="A42" s="3">
        <v>358</v>
      </c>
      <c r="B42" s="4" t="s">
        <v>181</v>
      </c>
      <c r="C42" s="43" t="s">
        <v>319</v>
      </c>
      <c r="D42" s="5">
        <v>0</v>
      </c>
      <c r="E42" s="5">
        <v>0</v>
      </c>
      <c r="F42" s="6">
        <v>3.4848726221549353</v>
      </c>
      <c r="G42" s="5">
        <v>2102.1345007451605</v>
      </c>
      <c r="H42" s="6">
        <v>23.238785054162321</v>
      </c>
      <c r="I42" s="6">
        <v>31.297991139253067</v>
      </c>
      <c r="J42" s="5">
        <v>1718.3747242921013</v>
      </c>
      <c r="K42" s="6">
        <v>34.581680238797702</v>
      </c>
      <c r="L42" s="6">
        <v>12.544602128689402</v>
      </c>
      <c r="M42" s="6">
        <v>1.0415286289252077</v>
      </c>
      <c r="N42" s="6">
        <v>1.0876665711246629</v>
      </c>
      <c r="O42" s="6">
        <v>88.57758953103388</v>
      </c>
      <c r="P42" s="6">
        <v>35.475725261210286</v>
      </c>
      <c r="Q42" s="5">
        <v>1040.9562652757077</v>
      </c>
      <c r="R42" s="6">
        <v>6.2856572948402105</v>
      </c>
      <c r="S42" s="7">
        <v>1.57</v>
      </c>
      <c r="T42" s="5">
        <v>3355</v>
      </c>
      <c r="U42" s="6">
        <v>-5.1613324721896738</v>
      </c>
      <c r="V42" s="4"/>
    </row>
    <row r="43" spans="1:22" s="8" customFormat="1" ht="13.2" customHeight="1" x14ac:dyDescent="0.25">
      <c r="A43" s="3">
        <v>359</v>
      </c>
      <c r="B43" s="4" t="s">
        <v>182</v>
      </c>
      <c r="C43" s="43" t="s">
        <v>319</v>
      </c>
      <c r="D43" s="5">
        <v>20.103580519259971</v>
      </c>
      <c r="E43" s="5">
        <v>316.82101646020686</v>
      </c>
      <c r="F43" s="6">
        <v>10.855141236745839</v>
      </c>
      <c r="G43" s="5">
        <v>5158.5710147632635</v>
      </c>
      <c r="H43" s="6">
        <v>70.081564165644451</v>
      </c>
      <c r="I43" s="6">
        <v>14.673922115128768</v>
      </c>
      <c r="J43" s="5">
        <v>705.21596809774314</v>
      </c>
      <c r="K43" s="6">
        <v>144.82177516220111</v>
      </c>
      <c r="L43" s="6">
        <v>19.74651533487625</v>
      </c>
      <c r="M43" s="6">
        <v>-0.34126919253205307</v>
      </c>
      <c r="N43" s="6">
        <v>-1.165104668982851</v>
      </c>
      <c r="O43" s="6">
        <v>14.369836870119574</v>
      </c>
      <c r="P43" s="6">
        <v>-86.447874263864691</v>
      </c>
      <c r="Q43" s="5">
        <v>-2254.1503258102666</v>
      </c>
      <c r="R43" s="6">
        <v>2.7924618007436073</v>
      </c>
      <c r="S43" s="7">
        <v>1.54</v>
      </c>
      <c r="T43" s="5">
        <v>5893</v>
      </c>
      <c r="U43" s="6">
        <v>9.9757125153346601E-2</v>
      </c>
      <c r="V43" s="4"/>
    </row>
    <row r="44" spans="1:22" s="8" customFormat="1" ht="13.2" customHeight="1" x14ac:dyDescent="0.25">
      <c r="A44" s="3">
        <v>360</v>
      </c>
      <c r="B44" s="4" t="s">
        <v>183</v>
      </c>
      <c r="C44" s="43" t="s">
        <v>319</v>
      </c>
      <c r="D44" s="5">
        <v>432.24886597938035</v>
      </c>
      <c r="E44" s="5">
        <v>445.00373846988487</v>
      </c>
      <c r="F44" s="6">
        <v>8.1577407621196851</v>
      </c>
      <c r="G44" s="5">
        <v>2550.171557243626</v>
      </c>
      <c r="H44" s="6">
        <v>54.097672092788756</v>
      </c>
      <c r="I44" s="6">
        <v>6.2654647671554597</v>
      </c>
      <c r="J44" s="5">
        <v>365.56691264243085</v>
      </c>
      <c r="K44" s="6">
        <v>153.97810151699218</v>
      </c>
      <c r="L44" s="6">
        <v>8.579539994496109</v>
      </c>
      <c r="M44" s="6">
        <v>0.15219261183209551</v>
      </c>
      <c r="N44" s="6">
        <v>-2.5513735831303812</v>
      </c>
      <c r="O44" s="6">
        <v>28.955244015102938</v>
      </c>
      <c r="P44" s="6">
        <v>-49.886621731293211</v>
      </c>
      <c r="Q44" s="5">
        <v>-1410.4935876288769</v>
      </c>
      <c r="R44" s="6">
        <v>3.8074891641694544</v>
      </c>
      <c r="S44" s="7">
        <v>1.54</v>
      </c>
      <c r="T44" s="5">
        <v>9215</v>
      </c>
      <c r="U44" s="6">
        <v>-2.6179103699728583</v>
      </c>
      <c r="V44" s="4"/>
    </row>
    <row r="45" spans="1:22" s="8" customFormat="1" ht="13.2" customHeight="1" x14ac:dyDescent="0.25">
      <c r="A45" s="3">
        <v>361</v>
      </c>
      <c r="B45" s="4" t="s">
        <v>184</v>
      </c>
      <c r="C45" s="43" t="s">
        <v>319</v>
      </c>
      <c r="D45" s="5">
        <v>77.18683644695092</v>
      </c>
      <c r="E45" s="5">
        <v>202.70633679943592</v>
      </c>
      <c r="F45" s="6">
        <v>12.712768832609338</v>
      </c>
      <c r="G45" s="5">
        <v>2980.8461746563194</v>
      </c>
      <c r="H45" s="6">
        <v>90.413217775843123</v>
      </c>
      <c r="I45" s="6">
        <v>10.417849701307293</v>
      </c>
      <c r="J45" s="5">
        <v>441.56214575255564</v>
      </c>
      <c r="K45" s="6">
        <v>98.028595056568633</v>
      </c>
      <c r="L45" s="6">
        <v>9.364191592992114</v>
      </c>
      <c r="M45" s="6">
        <v>-0.27025254776180091</v>
      </c>
      <c r="N45" s="6">
        <v>-1.4458051879130653</v>
      </c>
      <c r="O45" s="6">
        <v>3.6228194775037745</v>
      </c>
      <c r="P45" s="6">
        <v>-103.57571445471183</v>
      </c>
      <c r="Q45" s="5">
        <v>-2501.1442853366143</v>
      </c>
      <c r="R45" s="6">
        <v>5.3039640143775406</v>
      </c>
      <c r="S45" s="7">
        <v>1.4</v>
      </c>
      <c r="T45" s="5">
        <v>11348</v>
      </c>
      <c r="U45" s="6">
        <v>-0.10731935647572033</v>
      </c>
      <c r="V45" s="4"/>
    </row>
    <row r="46" spans="1:22" s="8" customFormat="1" ht="13.2" customHeight="1" x14ac:dyDescent="0.25">
      <c r="A46" s="3">
        <v>362</v>
      </c>
      <c r="B46" s="4" t="s">
        <v>185</v>
      </c>
      <c r="C46" s="43" t="s">
        <v>319</v>
      </c>
      <c r="D46" s="5">
        <v>-126.07101785401716</v>
      </c>
      <c r="E46" s="5">
        <v>-126.07101785401716</v>
      </c>
      <c r="F46" s="6">
        <v>2.3289067530550147</v>
      </c>
      <c r="G46" s="5">
        <v>2760.6742543322175</v>
      </c>
      <c r="H46" s="6">
        <v>27.463605024715864</v>
      </c>
      <c r="I46" s="6">
        <v>19.509823141236843</v>
      </c>
      <c r="J46" s="5">
        <v>988.31187904778687</v>
      </c>
      <c r="K46" s="6">
        <v>-11.817533831823225</v>
      </c>
      <c r="L46" s="6">
        <v>-1.8272361169191671</v>
      </c>
      <c r="M46" s="6">
        <v>-0.30517247570872036</v>
      </c>
      <c r="N46" s="6">
        <v>-10.256255769366323</v>
      </c>
      <c r="O46" s="6">
        <v>29.541098621416431</v>
      </c>
      <c r="P46" s="6">
        <v>73.978245945813896</v>
      </c>
      <c r="Q46" s="5">
        <v>1608.3331883423762</v>
      </c>
      <c r="R46" s="6">
        <v>5.5356676760507622</v>
      </c>
      <c r="S46" s="7">
        <v>1.1299999999999999</v>
      </c>
      <c r="T46" s="5">
        <v>11426</v>
      </c>
      <c r="U46" s="6">
        <v>-22.487181712488884</v>
      </c>
      <c r="V46" s="4"/>
    </row>
    <row r="47" spans="1:22" s="8" customFormat="1" ht="13.2" customHeight="1" x14ac:dyDescent="0.25">
      <c r="A47" s="3">
        <v>363</v>
      </c>
      <c r="B47" s="4" t="s">
        <v>186</v>
      </c>
      <c r="C47" s="43" t="s">
        <v>319</v>
      </c>
      <c r="D47" s="5">
        <v>-69.582123272277229</v>
      </c>
      <c r="E47" s="5">
        <v>-69.582123272277229</v>
      </c>
      <c r="F47" s="6">
        <v>2.7114998613845986</v>
      </c>
      <c r="G47" s="5">
        <v>453.13461287785123</v>
      </c>
      <c r="H47" s="6">
        <v>14.616535270650733</v>
      </c>
      <c r="I47" s="6">
        <v>14.679506732564615</v>
      </c>
      <c r="J47" s="5">
        <v>935.83253624002145</v>
      </c>
      <c r="K47" s="6">
        <v>60.537019416682568</v>
      </c>
      <c r="L47" s="6">
        <v>8.4711057877740252</v>
      </c>
      <c r="M47" s="6">
        <v>0.71054000632493719</v>
      </c>
      <c r="N47" s="6">
        <v>1.0035879050011505</v>
      </c>
      <c r="O47" s="6">
        <v>80.393002527923443</v>
      </c>
      <c r="P47" s="6">
        <v>57.507846991445554</v>
      </c>
      <c r="Q47" s="5">
        <v>1523.7181009102142</v>
      </c>
      <c r="R47" s="6">
        <v>5.2593118866951203</v>
      </c>
      <c r="S47" s="7">
        <v>1.69</v>
      </c>
      <c r="T47" s="5">
        <v>17798</v>
      </c>
      <c r="U47" s="6">
        <v>8.3856648263924853</v>
      </c>
      <c r="V47" s="4"/>
    </row>
    <row r="48" spans="1:22" s="8" customFormat="1" ht="13.2" customHeight="1" x14ac:dyDescent="0.25">
      <c r="A48" s="3">
        <v>371</v>
      </c>
      <c r="B48" s="4" t="s">
        <v>40</v>
      </c>
      <c r="C48" s="43" t="s">
        <v>40</v>
      </c>
      <c r="D48" s="5">
        <v>115.90560025829133</v>
      </c>
      <c r="E48" s="5">
        <v>118.46100625997741</v>
      </c>
      <c r="F48" s="6">
        <v>1.2856154390970433</v>
      </c>
      <c r="G48" s="5">
        <v>6900.1847814388975</v>
      </c>
      <c r="H48" s="6">
        <v>6.426359766824584</v>
      </c>
      <c r="I48" s="6">
        <v>7.1410586619916598</v>
      </c>
      <c r="J48" s="5">
        <v>570.37933202991871</v>
      </c>
      <c r="K48" s="6">
        <v>91.649215750182918</v>
      </c>
      <c r="L48" s="6">
        <v>5.7209964533275262</v>
      </c>
      <c r="M48" s="6">
        <v>2.0705936523265676</v>
      </c>
      <c r="N48" s="6">
        <v>-6.1214296868154756</v>
      </c>
      <c r="O48" s="6">
        <v>165.50757772614909</v>
      </c>
      <c r="P48" s="6">
        <v>42.620731477847016</v>
      </c>
      <c r="Q48" s="5">
        <v>1344.3269422969972</v>
      </c>
      <c r="R48" s="6">
        <v>8.4403115739408801</v>
      </c>
      <c r="S48" s="7">
        <v>1.63</v>
      </c>
      <c r="T48" s="5">
        <v>55751</v>
      </c>
      <c r="U48" s="6">
        <v>22.661260638444851</v>
      </c>
      <c r="V48" s="4"/>
    </row>
    <row r="49" spans="1:22" s="8" customFormat="1" ht="13.2" customHeight="1" x14ac:dyDescent="0.25">
      <c r="A49" s="3">
        <v>372</v>
      </c>
      <c r="B49" s="4" t="s">
        <v>41</v>
      </c>
      <c r="C49" s="43" t="s">
        <v>40</v>
      </c>
      <c r="D49" s="5">
        <v>-134.38084752035493</v>
      </c>
      <c r="E49" s="5">
        <v>-134.38084752035493</v>
      </c>
      <c r="F49" s="6">
        <v>11.813802673217657</v>
      </c>
      <c r="G49" s="5">
        <v>3481.9356698741672</v>
      </c>
      <c r="H49" s="6">
        <v>85.211405717442645</v>
      </c>
      <c r="I49" s="6">
        <v>20.166352332829209</v>
      </c>
      <c r="J49" s="5">
        <v>1320.5152368615804</v>
      </c>
      <c r="K49" s="6">
        <v>21.068989408803514</v>
      </c>
      <c r="L49" s="6">
        <v>4.9111633598650295</v>
      </c>
      <c r="M49" s="6">
        <v>-7.951209214547611E-2</v>
      </c>
      <c r="N49" s="6">
        <v>-1.6053107083975651</v>
      </c>
      <c r="O49" s="6">
        <v>44.743183323340858</v>
      </c>
      <c r="P49" s="6">
        <v>-47.083725057101098</v>
      </c>
      <c r="Q49" s="5">
        <v>-1288.2802627683195</v>
      </c>
      <c r="R49" s="6">
        <v>3.9916791568919763</v>
      </c>
      <c r="S49" s="7">
        <v>1.52</v>
      </c>
      <c r="T49" s="5">
        <v>2702</v>
      </c>
      <c r="U49" s="6">
        <v>-9.1129588969735753</v>
      </c>
      <c r="V49" s="4"/>
    </row>
    <row r="50" spans="1:22" s="8" customFormat="1" ht="13.2" customHeight="1" x14ac:dyDescent="0.25">
      <c r="A50" s="3">
        <v>381</v>
      </c>
      <c r="B50" s="4" t="s">
        <v>65</v>
      </c>
      <c r="C50" s="43" t="s">
        <v>320</v>
      </c>
      <c r="D50" s="5">
        <v>0</v>
      </c>
      <c r="E50" s="5">
        <v>0</v>
      </c>
      <c r="F50" s="6">
        <v>18.316656479130344</v>
      </c>
      <c r="G50" s="5">
        <v>4256.9006365740797</v>
      </c>
      <c r="H50" s="6">
        <v>97.849041323271635</v>
      </c>
      <c r="I50" s="6">
        <v>6.8483403516609442</v>
      </c>
      <c r="J50" s="5">
        <v>336.27218171296238</v>
      </c>
      <c r="K50" s="6">
        <v>103.36640156586137</v>
      </c>
      <c r="L50" s="6">
        <v>6.8667057613130549</v>
      </c>
      <c r="M50" s="6">
        <v>-0.65571452954443354</v>
      </c>
      <c r="N50" s="6">
        <v>-2.5895185061997652</v>
      </c>
      <c r="O50" s="6">
        <v>9.7919024346813366</v>
      </c>
      <c r="P50" s="6">
        <v>-185.16951517431079</v>
      </c>
      <c r="Q50" s="5">
        <v>-4817.4921064814807</v>
      </c>
      <c r="R50" s="6">
        <v>2.3082411373053642</v>
      </c>
      <c r="S50" s="7">
        <v>1.75</v>
      </c>
      <c r="T50" s="5">
        <v>1728</v>
      </c>
      <c r="U50" s="6">
        <v>6.9058646632766552</v>
      </c>
      <c r="V50" s="4"/>
    </row>
    <row r="51" spans="1:22" s="8" customFormat="1" ht="13.2" customHeight="1" x14ac:dyDescent="0.25">
      <c r="A51" s="3">
        <v>382</v>
      </c>
      <c r="B51" s="4" t="s">
        <v>66</v>
      </c>
      <c r="C51" s="43" t="s">
        <v>320</v>
      </c>
      <c r="D51" s="5">
        <v>1.589591836734694</v>
      </c>
      <c r="E51" s="5">
        <v>1.589591836734694</v>
      </c>
      <c r="F51" s="6">
        <v>6.5685314107082462</v>
      </c>
      <c r="G51" s="5">
        <v>2968.4515682062311</v>
      </c>
      <c r="H51" s="6">
        <v>54.462403126195497</v>
      </c>
      <c r="I51" s="6">
        <v>2.50390784722364</v>
      </c>
      <c r="J51" s="5">
        <v>126.46686358753921</v>
      </c>
      <c r="K51" s="6">
        <v>56.372272447961123</v>
      </c>
      <c r="L51" s="6">
        <v>1.4256070650503396</v>
      </c>
      <c r="M51" s="6">
        <v>-0.36165652871243115</v>
      </c>
      <c r="N51" s="6">
        <v>-0.6440216959613968</v>
      </c>
      <c r="O51" s="6">
        <v>8.2790355711634351</v>
      </c>
      <c r="P51" s="6">
        <v>-148.27435123078845</v>
      </c>
      <c r="Q51" s="5">
        <v>-3897.4836949516643</v>
      </c>
      <c r="R51" s="6">
        <v>4.9307226316029027</v>
      </c>
      <c r="S51" s="7">
        <v>1.35</v>
      </c>
      <c r="T51" s="5">
        <v>931</v>
      </c>
      <c r="U51" s="6">
        <v>-7.4360982695027573</v>
      </c>
      <c r="V51" s="4"/>
    </row>
    <row r="52" spans="1:22" s="8" customFormat="1" ht="13.2" customHeight="1" x14ac:dyDescent="0.25">
      <c r="A52" s="3">
        <v>383</v>
      </c>
      <c r="B52" s="4" t="s">
        <v>67</v>
      </c>
      <c r="C52" s="43" t="s">
        <v>320</v>
      </c>
      <c r="D52" s="5">
        <v>0</v>
      </c>
      <c r="E52" s="5">
        <v>154.64980944712804</v>
      </c>
      <c r="F52" s="6">
        <v>9.3234918617948992</v>
      </c>
      <c r="G52" s="5">
        <v>2136.1830944712883</v>
      </c>
      <c r="H52" s="6">
        <v>54.98245171615217</v>
      </c>
      <c r="I52" s="6">
        <v>17.174326396111297</v>
      </c>
      <c r="J52" s="5">
        <v>1250.3235238862051</v>
      </c>
      <c r="K52" s="6">
        <v>17.379572473292964</v>
      </c>
      <c r="L52" s="6">
        <v>3.384609309591593</v>
      </c>
      <c r="M52" s="6">
        <v>-1.7347112029734314E-2</v>
      </c>
      <c r="N52" s="6">
        <v>-0.16551244057072417</v>
      </c>
      <c r="O52" s="6">
        <v>70.589236252091851</v>
      </c>
      <c r="P52" s="6">
        <v>20.611657549931824</v>
      </c>
      <c r="Q52" s="5">
        <v>537.96235909825566</v>
      </c>
      <c r="R52" s="6">
        <v>2.261463063561719</v>
      </c>
      <c r="S52" s="7">
        <v>1.64</v>
      </c>
      <c r="T52" s="5">
        <v>3726</v>
      </c>
      <c r="U52" s="6">
        <v>2.6545659328116811</v>
      </c>
      <c r="V52" s="4"/>
    </row>
    <row r="53" spans="1:22" s="8" customFormat="1" ht="13.2" customHeight="1" x14ac:dyDescent="0.25">
      <c r="A53" s="3">
        <v>385</v>
      </c>
      <c r="B53" s="4" t="s">
        <v>355</v>
      </c>
      <c r="C53" s="43" t="s">
        <v>320</v>
      </c>
      <c r="D53" s="5">
        <v>133.10338446788015</v>
      </c>
      <c r="E53" s="5">
        <v>262.08465963566539</v>
      </c>
      <c r="F53" s="6">
        <v>8.5239243702960739</v>
      </c>
      <c r="G53" s="5">
        <v>2371.593020134238</v>
      </c>
      <c r="H53" s="6">
        <v>42.918001105097204</v>
      </c>
      <c r="I53" s="6">
        <v>22.251651604003079</v>
      </c>
      <c r="J53" s="5">
        <v>1136.565004793865</v>
      </c>
      <c r="K53" s="6">
        <v>88.746275319664377</v>
      </c>
      <c r="L53" s="6">
        <v>14.942568456560258</v>
      </c>
      <c r="M53" s="6">
        <v>-0.17006108849280593</v>
      </c>
      <c r="N53" s="6">
        <v>-0.7937990127514255</v>
      </c>
      <c r="O53" s="6">
        <v>62.384781806921474</v>
      </c>
      <c r="P53" s="6">
        <v>-75.721284968076446</v>
      </c>
      <c r="Q53" s="5">
        <v>-2222.6633940556089</v>
      </c>
      <c r="R53" s="6">
        <v>3.0527875405202853</v>
      </c>
      <c r="S53" s="7">
        <v>1.8</v>
      </c>
      <c r="T53" s="5">
        <v>1043</v>
      </c>
      <c r="U53" s="6">
        <v>10.61735754524666</v>
      </c>
      <c r="V53" s="4"/>
    </row>
    <row r="54" spans="1:22" s="8" customFormat="1" ht="13.2" customHeight="1" x14ac:dyDescent="0.25">
      <c r="A54" s="3">
        <v>386</v>
      </c>
      <c r="B54" s="4" t="s">
        <v>68</v>
      </c>
      <c r="C54" s="43" t="s">
        <v>320</v>
      </c>
      <c r="D54" s="5">
        <v>0</v>
      </c>
      <c r="E54" s="5">
        <v>103.10958516656191</v>
      </c>
      <c r="F54" s="6">
        <v>8.2077849429905374</v>
      </c>
      <c r="G54" s="5">
        <v>3946.5456191074854</v>
      </c>
      <c r="H54" s="6">
        <v>43.773860732078845</v>
      </c>
      <c r="I54" s="6">
        <v>21.65986113653133</v>
      </c>
      <c r="J54" s="5">
        <v>1046.4313576367001</v>
      </c>
      <c r="K54" s="6">
        <v>83.544894605700321</v>
      </c>
      <c r="L54" s="6">
        <v>17.986526660464591</v>
      </c>
      <c r="M54" s="6">
        <v>-0.2919929234005067</v>
      </c>
      <c r="N54" s="6">
        <v>-0.62782414690227295</v>
      </c>
      <c r="O54" s="6">
        <v>10.230641615386578</v>
      </c>
      <c r="P54" s="6">
        <v>-47.549777851685178</v>
      </c>
      <c r="Q54" s="5">
        <v>-1592.4470961659272</v>
      </c>
      <c r="R54" s="6">
        <v>4.8086715338136896</v>
      </c>
      <c r="S54" s="7">
        <v>1.85</v>
      </c>
      <c r="T54" s="5">
        <v>1591</v>
      </c>
      <c r="U54" s="6">
        <v>0.94814738048329861</v>
      </c>
      <c r="V54" s="4"/>
    </row>
    <row r="55" spans="1:22" s="8" customFormat="1" ht="13.2" customHeight="1" x14ac:dyDescent="0.25">
      <c r="A55" s="3">
        <v>387</v>
      </c>
      <c r="B55" s="4" t="s">
        <v>369</v>
      </c>
      <c r="C55" s="43" t="s">
        <v>40</v>
      </c>
      <c r="D55" s="5">
        <v>114.88840940766534</v>
      </c>
      <c r="E55" s="5">
        <v>114.88840940766534</v>
      </c>
      <c r="F55" s="6">
        <v>22.418374679151029</v>
      </c>
      <c r="G55" s="5">
        <v>4985.9377526132421</v>
      </c>
      <c r="H55" s="6">
        <v>132.94647293710781</v>
      </c>
      <c r="I55" s="6">
        <v>5.3890617694926055</v>
      </c>
      <c r="J55" s="5">
        <v>341.59626829268296</v>
      </c>
      <c r="K55" s="6">
        <v>171.89003576353389</v>
      </c>
      <c r="L55" s="6">
        <v>8.5213958021371496</v>
      </c>
      <c r="M55" s="6">
        <v>4.087042208390413E-2</v>
      </c>
      <c r="N55" s="6">
        <v>-1.2965830932743623</v>
      </c>
      <c r="O55" s="6">
        <v>37.655820614319119</v>
      </c>
      <c r="P55" s="6">
        <v>-60.506027205559306</v>
      </c>
      <c r="Q55" s="5">
        <v>-1475.0379041811848</v>
      </c>
      <c r="R55" s="6">
        <v>5.2643173543313422</v>
      </c>
      <c r="S55" s="7">
        <v>1.54</v>
      </c>
      <c r="T55" s="5">
        <v>5740</v>
      </c>
      <c r="U55" s="6">
        <v>8.7943664693898285</v>
      </c>
      <c r="V55" s="4"/>
    </row>
    <row r="56" spans="1:22" s="8" customFormat="1" ht="13.2" customHeight="1" x14ac:dyDescent="0.25">
      <c r="A56" s="3">
        <v>388</v>
      </c>
      <c r="B56" s="4" t="s">
        <v>69</v>
      </c>
      <c r="C56" s="43" t="s">
        <v>320</v>
      </c>
      <c r="D56" s="5">
        <v>-547.47484581497724</v>
      </c>
      <c r="E56" s="5">
        <v>-547.47484581497724</v>
      </c>
      <c r="F56" s="6">
        <v>13.65367156178573</v>
      </c>
      <c r="G56" s="5">
        <v>2513.0781130690098</v>
      </c>
      <c r="H56" s="6">
        <v>62.203644458362646</v>
      </c>
      <c r="I56" s="6">
        <v>14.039387899143154</v>
      </c>
      <c r="J56" s="5">
        <v>472.07558737151254</v>
      </c>
      <c r="K56" s="6">
        <v>-0.81793473210387146</v>
      </c>
      <c r="L56" s="6">
        <v>-9.752382880955103E-2</v>
      </c>
      <c r="M56" s="6">
        <v>0.24012701157210797</v>
      </c>
      <c r="N56" s="6">
        <v>-0.53572968428527779</v>
      </c>
      <c r="O56" s="6">
        <v>51.190110780935264</v>
      </c>
      <c r="P56" s="6">
        <v>-27.83147346023604</v>
      </c>
      <c r="Q56" s="5">
        <v>-667.86254038179129</v>
      </c>
      <c r="R56" s="6">
        <v>7.9556924473714448</v>
      </c>
      <c r="S56" s="7">
        <v>1.79</v>
      </c>
      <c r="T56" s="5">
        <v>1362</v>
      </c>
      <c r="U56" s="6">
        <v>21.198325125114305</v>
      </c>
      <c r="V56" s="4"/>
    </row>
    <row r="57" spans="1:22" s="8" customFormat="1" ht="13.2" customHeight="1" x14ac:dyDescent="0.25">
      <c r="A57" s="3">
        <v>389</v>
      </c>
      <c r="B57" s="4" t="s">
        <v>70</v>
      </c>
      <c r="C57" s="43" t="s">
        <v>320</v>
      </c>
      <c r="D57" s="5">
        <v>-133.39741379310345</v>
      </c>
      <c r="E57" s="5">
        <v>-133.39741379310345</v>
      </c>
      <c r="F57" s="6">
        <v>86.209503582672752</v>
      </c>
      <c r="G57" s="5">
        <v>11459.960344827572</v>
      </c>
      <c r="H57" s="6">
        <v>683.68864998899528</v>
      </c>
      <c r="I57" s="6">
        <v>0</v>
      </c>
      <c r="J57" s="5">
        <v>0</v>
      </c>
      <c r="K57" s="6">
        <v>-1</v>
      </c>
      <c r="L57" s="6">
        <v>-5.7034364138110467</v>
      </c>
      <c r="M57" s="6">
        <v>-0.19116366720903893</v>
      </c>
      <c r="N57" s="6">
        <v>-0.2866920237174907</v>
      </c>
      <c r="O57" s="6">
        <v>7.7186701969324725</v>
      </c>
      <c r="P57" s="6">
        <v>-403.22953959274201</v>
      </c>
      <c r="Q57" s="5">
        <v>-6459.7824137930875</v>
      </c>
      <c r="R57" s="6">
        <v>1.3612263122673778</v>
      </c>
      <c r="S57" s="7">
        <v>1</v>
      </c>
      <c r="T57" s="5">
        <v>58</v>
      </c>
      <c r="U57" s="6">
        <v>25.80125282517529</v>
      </c>
      <c r="V57" s="4"/>
    </row>
    <row r="58" spans="1:22" s="8" customFormat="1" ht="13.2" customHeight="1" x14ac:dyDescent="0.25">
      <c r="A58" s="3">
        <v>390</v>
      </c>
      <c r="B58" s="4" t="s">
        <v>42</v>
      </c>
      <c r="C58" s="43" t="s">
        <v>40</v>
      </c>
      <c r="D58" s="5">
        <v>0</v>
      </c>
      <c r="E58" s="5">
        <v>109.56821232876712</v>
      </c>
      <c r="F58" s="6">
        <v>7.9051118670158376</v>
      </c>
      <c r="G58" s="5">
        <v>1667.6766095890484</v>
      </c>
      <c r="H58" s="6">
        <v>35.997440848275659</v>
      </c>
      <c r="I58" s="6">
        <v>35.237934393202437</v>
      </c>
      <c r="J58" s="5">
        <v>1937.4985273972604</v>
      </c>
      <c r="K58" s="6">
        <v>30.985604814511795</v>
      </c>
      <c r="L58" s="6">
        <v>13.92430989737198</v>
      </c>
      <c r="M58" s="6">
        <v>0.95339301851467173</v>
      </c>
      <c r="N58" s="6">
        <v>1.4329765674367301</v>
      </c>
      <c r="O58" s="6">
        <v>87.231143092207617</v>
      </c>
      <c r="P58" s="6">
        <v>-2.1607538142988361</v>
      </c>
      <c r="Q58" s="5">
        <v>-60.99953424657555</v>
      </c>
      <c r="R58" s="6">
        <v>7.3159775784241541</v>
      </c>
      <c r="S58" s="7">
        <v>1.95</v>
      </c>
      <c r="T58" s="5">
        <v>1460</v>
      </c>
      <c r="U58" s="6">
        <v>12.787647529850357</v>
      </c>
      <c r="V58" s="4"/>
    </row>
    <row r="59" spans="1:22" s="8" customFormat="1" ht="13.2" customHeight="1" x14ac:dyDescent="0.25">
      <c r="A59" s="3">
        <v>391</v>
      </c>
      <c r="B59" s="4" t="s">
        <v>71</v>
      </c>
      <c r="C59" s="43" t="s">
        <v>320</v>
      </c>
      <c r="D59" s="5">
        <v>186.8801098901088</v>
      </c>
      <c r="E59" s="5">
        <v>186.8801098901088</v>
      </c>
      <c r="F59" s="6">
        <v>8.0091299786512238</v>
      </c>
      <c r="G59" s="5">
        <v>2342.6163406593396</v>
      </c>
      <c r="H59" s="6">
        <v>36.399301161054353</v>
      </c>
      <c r="I59" s="6">
        <v>6.9288232594523507</v>
      </c>
      <c r="J59" s="5">
        <v>375.46118681318569</v>
      </c>
      <c r="K59" s="6">
        <v>132.05256609249011</v>
      </c>
      <c r="L59" s="6">
        <v>8.481847883226207</v>
      </c>
      <c r="M59" s="6">
        <v>0.21399191393683656</v>
      </c>
      <c r="N59" s="6">
        <v>0.12170395286033096</v>
      </c>
      <c r="O59" s="6">
        <v>44.573151666319063</v>
      </c>
      <c r="P59" s="6">
        <v>-12.634513583245838</v>
      </c>
      <c r="Q59" s="5">
        <v>-402.63974725274716</v>
      </c>
      <c r="R59" s="6">
        <v>5.7174433141584329</v>
      </c>
      <c r="S59" s="7">
        <v>1.97</v>
      </c>
      <c r="T59" s="5">
        <v>910</v>
      </c>
      <c r="U59" s="6">
        <v>14.291906285343634</v>
      </c>
      <c r="V59" s="4"/>
    </row>
    <row r="60" spans="1:22" s="8" customFormat="1" ht="13.2" customHeight="1" x14ac:dyDescent="0.25">
      <c r="A60" s="3">
        <v>392</v>
      </c>
      <c r="B60" s="4" t="s">
        <v>43</v>
      </c>
      <c r="C60" s="43" t="s">
        <v>40</v>
      </c>
      <c r="D60" s="5">
        <v>0</v>
      </c>
      <c r="E60" s="5">
        <v>111.80478691019769</v>
      </c>
      <c r="F60" s="6">
        <v>4.8766941103672155</v>
      </c>
      <c r="G60" s="5">
        <v>2736.0791000761055</v>
      </c>
      <c r="H60" s="6">
        <v>22.842500531267696</v>
      </c>
      <c r="I60" s="6">
        <v>10.494506247662686</v>
      </c>
      <c r="J60" s="5">
        <v>532.29497526636248</v>
      </c>
      <c r="K60" s="6">
        <v>68.884323906604891</v>
      </c>
      <c r="L60" s="6">
        <v>5.9094288767213712</v>
      </c>
      <c r="M60" s="6">
        <v>0.40449002433475817</v>
      </c>
      <c r="N60" s="6">
        <v>-0.71783177586685365</v>
      </c>
      <c r="O60" s="6">
        <v>91.598719663865637</v>
      </c>
      <c r="P60" s="6">
        <v>10.855235702734912</v>
      </c>
      <c r="Q60" s="5">
        <v>282.4609665144788</v>
      </c>
      <c r="R60" s="6">
        <v>3.8023844616264788</v>
      </c>
      <c r="S60" s="7">
        <v>1.75</v>
      </c>
      <c r="T60" s="5">
        <v>5256</v>
      </c>
      <c r="U60" s="6">
        <v>22.956506988645014</v>
      </c>
      <c r="V60" s="4"/>
    </row>
    <row r="61" spans="1:22" s="8" customFormat="1" ht="13.2" customHeight="1" x14ac:dyDescent="0.25">
      <c r="A61" s="3">
        <v>393</v>
      </c>
      <c r="B61" s="4" t="s">
        <v>72</v>
      </c>
      <c r="C61" s="43" t="s">
        <v>320</v>
      </c>
      <c r="D61" s="5">
        <v>49.919210526315673</v>
      </c>
      <c r="E61" s="5">
        <v>203.19838672768867</v>
      </c>
      <c r="F61" s="6">
        <v>20.524532412007936</v>
      </c>
      <c r="G61" s="5">
        <v>4825.6185125858137</v>
      </c>
      <c r="H61" s="6">
        <v>107.74878583540013</v>
      </c>
      <c r="I61" s="6">
        <v>19.649155599963247</v>
      </c>
      <c r="J61" s="5">
        <v>1276.7725514874141</v>
      </c>
      <c r="K61" s="6">
        <v>41.731723244073173</v>
      </c>
      <c r="L61" s="6">
        <v>9.2152339040050126</v>
      </c>
      <c r="M61" s="6">
        <v>4.7285849618820375E-2</v>
      </c>
      <c r="N61" s="6">
        <v>9.1771279472087991E-2</v>
      </c>
      <c r="O61" s="6">
        <v>34.735246952449707</v>
      </c>
      <c r="P61" s="6">
        <v>-125.02419803736228</v>
      </c>
      <c r="Q61" s="5">
        <v>-3406.1257780320248</v>
      </c>
      <c r="R61" s="6">
        <v>4.8678680138518784</v>
      </c>
      <c r="S61" s="7">
        <v>1.85</v>
      </c>
      <c r="T61" s="5">
        <v>874</v>
      </c>
      <c r="U61" s="6">
        <v>1.3325095961365263</v>
      </c>
      <c r="V61" s="4"/>
    </row>
    <row r="62" spans="1:22" s="8" customFormat="1" ht="13.2" customHeight="1" x14ac:dyDescent="0.25">
      <c r="A62" s="3">
        <v>394</v>
      </c>
      <c r="B62" s="4" t="s">
        <v>73</v>
      </c>
      <c r="C62" s="43" t="s">
        <v>320</v>
      </c>
      <c r="D62" s="5">
        <v>193.13343848580442</v>
      </c>
      <c r="E62" s="5">
        <v>193.13343848580442</v>
      </c>
      <c r="F62" s="6">
        <v>29.626879024708813</v>
      </c>
      <c r="G62" s="5">
        <v>5205.2326340694008</v>
      </c>
      <c r="H62" s="6">
        <v>143.27906775897691</v>
      </c>
      <c r="I62" s="6">
        <v>10.478847919433736</v>
      </c>
      <c r="J62" s="5">
        <v>140.17044164037858</v>
      </c>
      <c r="K62" s="6">
        <v>166.35831816290369</v>
      </c>
      <c r="L62" s="6">
        <v>5.1033930007873227</v>
      </c>
      <c r="M62" s="6">
        <v>-0.69319397277491912</v>
      </c>
      <c r="N62" s="6">
        <v>-2.2235359779391528</v>
      </c>
      <c r="O62" s="6">
        <v>1.6675247838999208</v>
      </c>
      <c r="P62" s="6">
        <v>-181.24693394378227</v>
      </c>
      <c r="Q62" s="5">
        <v>-5362.4535488958991</v>
      </c>
      <c r="R62" s="6">
        <v>2.6077461944394695</v>
      </c>
      <c r="S62" s="7">
        <v>1.85</v>
      </c>
      <c r="T62" s="5">
        <v>634</v>
      </c>
      <c r="U62" s="6">
        <v>12.813492020808273</v>
      </c>
      <c r="V62" s="4"/>
    </row>
    <row r="63" spans="1:22" s="8" customFormat="1" ht="13.2" customHeight="1" x14ac:dyDescent="0.25">
      <c r="A63" s="3">
        <v>401</v>
      </c>
      <c r="B63" s="4" t="s">
        <v>137</v>
      </c>
      <c r="C63" s="43" t="s">
        <v>321</v>
      </c>
      <c r="D63" s="5">
        <v>0</v>
      </c>
      <c r="E63" s="5">
        <v>104.21984265734265</v>
      </c>
      <c r="F63" s="6">
        <v>9.48792079876584</v>
      </c>
      <c r="G63" s="5">
        <v>1659.4180681818182</v>
      </c>
      <c r="H63" s="6">
        <v>43.613460017442868</v>
      </c>
      <c r="I63" s="6">
        <v>28.909968508323779</v>
      </c>
      <c r="J63" s="5">
        <v>1504.0904632867132</v>
      </c>
      <c r="K63" s="6">
        <v>25.3527041227184</v>
      </c>
      <c r="L63" s="6">
        <v>9.2767118266983104</v>
      </c>
      <c r="M63" s="6">
        <v>0.69352461162506851</v>
      </c>
      <c r="N63" s="6">
        <v>9.4435058772780037E-2</v>
      </c>
      <c r="O63" s="6">
        <v>68.858712408701862</v>
      </c>
      <c r="P63" s="6">
        <v>1.6138043860256659</v>
      </c>
      <c r="Q63" s="5">
        <v>41.135952797211573</v>
      </c>
      <c r="R63" s="6">
        <v>6.3498774557911375</v>
      </c>
      <c r="S63" s="7">
        <v>1.9</v>
      </c>
      <c r="T63" s="5">
        <v>1144</v>
      </c>
      <c r="U63" s="6">
        <v>15.205275140037644</v>
      </c>
      <c r="V63" s="4"/>
    </row>
    <row r="64" spans="1:22" s="8" customFormat="1" ht="13.2" customHeight="1" x14ac:dyDescent="0.25">
      <c r="A64" s="3">
        <v>402</v>
      </c>
      <c r="B64" s="4" t="s">
        <v>138</v>
      </c>
      <c r="C64" s="43" t="s">
        <v>321</v>
      </c>
      <c r="D64" s="5">
        <v>806.65174528301884</v>
      </c>
      <c r="E64" s="5">
        <v>806.65174528301884</v>
      </c>
      <c r="F64" s="6">
        <v>24.139025217765141</v>
      </c>
      <c r="G64" s="5">
        <v>4784.0887421383495</v>
      </c>
      <c r="H64" s="6">
        <v>120.46987532208912</v>
      </c>
      <c r="I64" s="6">
        <v>6.8179590387062081</v>
      </c>
      <c r="J64" s="5">
        <v>258.17264150943237</v>
      </c>
      <c r="K64" s="6">
        <v>412.49530139868131</v>
      </c>
      <c r="L64" s="6">
        <v>22.993819819583702</v>
      </c>
      <c r="M64" s="6">
        <v>0.10686751517461686</v>
      </c>
      <c r="N64" s="6">
        <v>-4.5930100185873517</v>
      </c>
      <c r="O64" s="6">
        <v>86.699998417984631</v>
      </c>
      <c r="P64" s="6">
        <v>-168.83111478250089</v>
      </c>
      <c r="Q64" s="5">
        <v>-4898.0624685534594</v>
      </c>
      <c r="R64" s="6">
        <v>3.0725047153224407</v>
      </c>
      <c r="S64" s="7">
        <v>1.75</v>
      </c>
      <c r="T64" s="5">
        <v>636</v>
      </c>
      <c r="U64" s="6">
        <v>17.484778605535112</v>
      </c>
      <c r="V64" s="4"/>
    </row>
    <row r="65" spans="1:27" s="8" customFormat="1" ht="13.2" customHeight="1" x14ac:dyDescent="0.25">
      <c r="A65" s="3">
        <v>403</v>
      </c>
      <c r="B65" s="4" t="s">
        <v>187</v>
      </c>
      <c r="C65" s="43" t="s">
        <v>319</v>
      </c>
      <c r="D65" s="5">
        <v>216.32009918845716</v>
      </c>
      <c r="E65" s="5">
        <v>216.32009918845716</v>
      </c>
      <c r="F65" s="6">
        <v>6.478966479861981</v>
      </c>
      <c r="G65" s="5">
        <v>1343.9967808836789</v>
      </c>
      <c r="H65" s="6">
        <v>36.819643083003719</v>
      </c>
      <c r="I65" s="6">
        <v>1.4844233732722929</v>
      </c>
      <c r="J65" s="5">
        <v>38.138052299368894</v>
      </c>
      <c r="K65" s="6">
        <v>1402.9214495296089</v>
      </c>
      <c r="L65" s="6">
        <v>12.521819411719722</v>
      </c>
      <c r="M65" s="6">
        <v>-0.18115229994171286</v>
      </c>
      <c r="N65" s="6">
        <v>-0.1910346707945261</v>
      </c>
      <c r="O65" s="6">
        <v>41.179179033063768</v>
      </c>
      <c r="P65" s="6">
        <v>-52.140426379621196</v>
      </c>
      <c r="Q65" s="5">
        <v>-1349.1497294860326</v>
      </c>
      <c r="R65" s="6">
        <v>3.5159166623027542</v>
      </c>
      <c r="S65" s="7">
        <v>1.64</v>
      </c>
      <c r="T65" s="5">
        <v>1109</v>
      </c>
      <c r="U65" s="6">
        <v>7.2101956632132271</v>
      </c>
      <c r="V65" s="4"/>
    </row>
    <row r="66" spans="1:27" s="8" customFormat="1" ht="13.2" customHeight="1" x14ac:dyDescent="0.25">
      <c r="A66" s="3">
        <v>404</v>
      </c>
      <c r="B66" s="4" t="s">
        <v>139</v>
      </c>
      <c r="C66" s="43" t="s">
        <v>321</v>
      </c>
      <c r="D66" s="5">
        <v>0</v>
      </c>
      <c r="E66" s="5">
        <v>0</v>
      </c>
      <c r="F66" s="6">
        <v>2.2549714067827935</v>
      </c>
      <c r="G66" s="5">
        <v>4283.581404028092</v>
      </c>
      <c r="H66" s="6">
        <v>12.508295311848938</v>
      </c>
      <c r="I66" s="6">
        <v>11.156057734574718</v>
      </c>
      <c r="J66" s="5">
        <v>302.97930291949621</v>
      </c>
      <c r="K66" s="6">
        <v>276.30824472534078</v>
      </c>
      <c r="L66" s="6">
        <v>11.243219869356624</v>
      </c>
      <c r="M66" s="6">
        <v>0.78425718288875934</v>
      </c>
      <c r="N66" s="6">
        <v>-0.72470502777388635</v>
      </c>
      <c r="O66" s="6">
        <v>93.730748107155577</v>
      </c>
      <c r="P66" s="6">
        <v>16.443100493412874</v>
      </c>
      <c r="Q66" s="5">
        <v>452.08870509025462</v>
      </c>
      <c r="R66" s="6">
        <v>10.437198169145132</v>
      </c>
      <c r="S66" s="7">
        <v>1.63</v>
      </c>
      <c r="T66" s="5">
        <v>17229</v>
      </c>
      <c r="U66" s="6">
        <v>10.892709222750497</v>
      </c>
      <c r="V66" s="4"/>
    </row>
    <row r="67" spans="1:27" s="8" customFormat="1" ht="13.2" customHeight="1" x14ac:dyDescent="0.25">
      <c r="A67" s="3">
        <v>405</v>
      </c>
      <c r="B67" s="4" t="s">
        <v>140</v>
      </c>
      <c r="C67" s="43" t="s">
        <v>321</v>
      </c>
      <c r="D67" s="5">
        <v>120.55494140624951</v>
      </c>
      <c r="E67" s="5">
        <v>360.4124316406245</v>
      </c>
      <c r="F67" s="6">
        <v>15.423706130544963</v>
      </c>
      <c r="G67" s="5">
        <v>2746.6833154296928</v>
      </c>
      <c r="H67" s="6">
        <v>79.532293312199073</v>
      </c>
      <c r="I67" s="6">
        <v>13.654978557342114</v>
      </c>
      <c r="J67" s="5">
        <v>523.63737304687004</v>
      </c>
      <c r="K67" s="6">
        <v>126.01090456746786</v>
      </c>
      <c r="L67" s="6">
        <v>15.208477945680992</v>
      </c>
      <c r="M67" s="6">
        <v>-0.66073425461422886</v>
      </c>
      <c r="N67" s="6">
        <v>-2.8217397447606851</v>
      </c>
      <c r="O67" s="6">
        <v>43.588461867774278</v>
      </c>
      <c r="P67" s="6">
        <v>-67.328355052716859</v>
      </c>
      <c r="Q67" s="5">
        <v>-1812.4505029296827</v>
      </c>
      <c r="R67" s="6">
        <v>5.6459405436171402</v>
      </c>
      <c r="S67" s="7">
        <v>1.7</v>
      </c>
      <c r="T67" s="5">
        <v>2048</v>
      </c>
      <c r="U67" s="6">
        <v>10.109778874529244</v>
      </c>
      <c r="V67" s="4"/>
    </row>
    <row r="68" spans="1:27" s="8" customFormat="1" ht="13.2" customHeight="1" x14ac:dyDescent="0.25">
      <c r="A68" s="3">
        <v>406</v>
      </c>
      <c r="B68" s="4" t="s">
        <v>141</v>
      </c>
      <c r="C68" s="43" t="s">
        <v>321</v>
      </c>
      <c r="D68" s="5">
        <v>72.807540394972776</v>
      </c>
      <c r="E68" s="5">
        <v>72.807540394972776</v>
      </c>
      <c r="F68" s="6">
        <v>20.462799801602227</v>
      </c>
      <c r="G68" s="5">
        <v>2535.9046977857593</v>
      </c>
      <c r="H68" s="6">
        <v>91.323274084003828</v>
      </c>
      <c r="I68" s="6">
        <v>11.247033237963139</v>
      </c>
      <c r="J68" s="5">
        <v>391.54655296229805</v>
      </c>
      <c r="K68" s="6">
        <v>114.38990289531323</v>
      </c>
      <c r="L68" s="6">
        <v>11.678272867156339</v>
      </c>
      <c r="M68" s="6">
        <v>2.9895680487202821E-2</v>
      </c>
      <c r="N68" s="6">
        <v>0.73504978925390363</v>
      </c>
      <c r="O68" s="6">
        <v>34.044780712214219</v>
      </c>
      <c r="P68" s="6">
        <v>-94.871173571391054</v>
      </c>
      <c r="Q68" s="5">
        <v>-2366.76943447035</v>
      </c>
      <c r="R68" s="6">
        <v>7.6960244994283951</v>
      </c>
      <c r="S68" s="7">
        <v>1.79</v>
      </c>
      <c r="T68" s="5">
        <v>3342</v>
      </c>
      <c r="U68" s="6">
        <v>24.870901480047078</v>
      </c>
      <c r="V68" s="4"/>
    </row>
    <row r="69" spans="1:27" s="8" customFormat="1" ht="13.2" customHeight="1" x14ac:dyDescent="0.25">
      <c r="A69" s="3">
        <v>407</v>
      </c>
      <c r="B69" s="4" t="s">
        <v>142</v>
      </c>
      <c r="C69" s="43" t="s">
        <v>321</v>
      </c>
      <c r="D69" s="5">
        <v>448.64079780755117</v>
      </c>
      <c r="E69" s="5">
        <v>448.64079780755117</v>
      </c>
      <c r="F69" s="6">
        <v>14.988605829844051</v>
      </c>
      <c r="G69" s="5">
        <v>2805.6499939098608</v>
      </c>
      <c r="H69" s="6">
        <v>57.139741527380757</v>
      </c>
      <c r="I69" s="6">
        <v>6.9384948776913919</v>
      </c>
      <c r="J69" s="5">
        <v>256.797503045067</v>
      </c>
      <c r="K69" s="6">
        <v>303.58833566735359</v>
      </c>
      <c r="L69" s="6">
        <v>17.919582079689558</v>
      </c>
      <c r="M69" s="6">
        <v>0.34976536228727301</v>
      </c>
      <c r="N69" s="6">
        <v>-13.868204416205746</v>
      </c>
      <c r="O69" s="6">
        <v>32.114943819582528</v>
      </c>
      <c r="P69" s="6">
        <v>-62.166168377312644</v>
      </c>
      <c r="Q69" s="5">
        <v>-1804.8227953714982</v>
      </c>
      <c r="R69" s="6">
        <v>7.7403038404281777</v>
      </c>
      <c r="S69" s="7">
        <v>1.84</v>
      </c>
      <c r="T69" s="5">
        <v>1642</v>
      </c>
      <c r="U69" s="6">
        <v>45.044437947144353</v>
      </c>
      <c r="V69" s="4"/>
    </row>
    <row r="70" spans="1:27" s="8" customFormat="1" ht="13.2" customHeight="1" x14ac:dyDescent="0.25">
      <c r="A70" s="3">
        <v>408</v>
      </c>
      <c r="B70" s="4" t="s">
        <v>143</v>
      </c>
      <c r="C70" s="43" t="s">
        <v>321</v>
      </c>
      <c r="D70" s="5">
        <v>-224.11423809523762</v>
      </c>
      <c r="E70" s="5">
        <v>-224.11423809523762</v>
      </c>
      <c r="F70" s="6">
        <v>30.320133800032576</v>
      </c>
      <c r="G70" s="5">
        <v>3859.0605238094804</v>
      </c>
      <c r="H70" s="6">
        <v>148.01395660235863</v>
      </c>
      <c r="I70" s="6">
        <v>1.0159256194639721</v>
      </c>
      <c r="J70" s="5">
        <v>39.276190476190479</v>
      </c>
      <c r="K70" s="6">
        <v>-123.66246362754725</v>
      </c>
      <c r="L70" s="6">
        <v>-1.187363960345329</v>
      </c>
      <c r="M70" s="6">
        <v>-0.69846315243171175</v>
      </c>
      <c r="N70" s="6">
        <v>-1.1723551252073472</v>
      </c>
      <c r="O70" s="6">
        <v>1.2714913362260072</v>
      </c>
      <c r="P70" s="6">
        <v>-219.83892966799672</v>
      </c>
      <c r="Q70" s="5">
        <v>-5333.4944761904753</v>
      </c>
      <c r="R70" s="6">
        <v>1.7304707977123175</v>
      </c>
      <c r="S70" s="7">
        <v>1.8</v>
      </c>
      <c r="T70" s="5">
        <v>210</v>
      </c>
      <c r="U70" s="6">
        <v>12.069855766087704</v>
      </c>
      <c r="V70" s="4"/>
    </row>
    <row r="71" spans="1:27" s="8" customFormat="1" ht="13.2" customHeight="1" x14ac:dyDescent="0.25">
      <c r="A71" s="3">
        <v>409</v>
      </c>
      <c r="B71" s="4" t="s">
        <v>144</v>
      </c>
      <c r="C71" s="43" t="s">
        <v>321</v>
      </c>
      <c r="D71" s="5">
        <v>246.32291383625278</v>
      </c>
      <c r="E71" s="5">
        <v>246.32291383625278</v>
      </c>
      <c r="F71" s="6">
        <v>11.387069780241168</v>
      </c>
      <c r="G71" s="5">
        <v>3103.170593493031</v>
      </c>
      <c r="H71" s="6">
        <v>68.222396766427138</v>
      </c>
      <c r="I71" s="6">
        <v>5.6991096050445496</v>
      </c>
      <c r="J71" s="5">
        <v>279.14478012155848</v>
      </c>
      <c r="K71" s="6">
        <v>107.98084245133266</v>
      </c>
      <c r="L71" s="6">
        <v>5.9688953168505954</v>
      </c>
      <c r="M71" s="6">
        <v>-0.36164633554369302</v>
      </c>
      <c r="N71" s="6">
        <v>-3.0739472850134484</v>
      </c>
      <c r="O71" s="6">
        <v>27.567053790598205</v>
      </c>
      <c r="P71" s="6">
        <v>-47.581040504498901</v>
      </c>
      <c r="Q71" s="5">
        <v>-1087.2986914551266</v>
      </c>
      <c r="R71" s="6">
        <v>3.7399300551056083</v>
      </c>
      <c r="S71" s="7">
        <v>1.59</v>
      </c>
      <c r="T71" s="5">
        <v>2797</v>
      </c>
      <c r="U71" s="6">
        <v>5.4398024066839072</v>
      </c>
      <c r="V71" s="4"/>
    </row>
    <row r="72" spans="1:27" s="8" customFormat="1" ht="13.2" customHeight="1" x14ac:dyDescent="0.25">
      <c r="A72" s="3">
        <v>410</v>
      </c>
      <c r="B72" s="4" t="s">
        <v>145</v>
      </c>
      <c r="C72" s="43" t="s">
        <v>321</v>
      </c>
      <c r="D72" s="5">
        <v>927.05120155038378</v>
      </c>
      <c r="E72" s="5">
        <v>927.05120155038378</v>
      </c>
      <c r="F72" s="6">
        <v>29.394741785417384</v>
      </c>
      <c r="G72" s="5">
        <v>4337.5493798449697</v>
      </c>
      <c r="H72" s="6">
        <v>139.8273003637546</v>
      </c>
      <c r="I72" s="6">
        <v>0</v>
      </c>
      <c r="J72" s="5">
        <v>0</v>
      </c>
      <c r="K72" s="6">
        <v>100</v>
      </c>
      <c r="L72" s="6">
        <v>25.48318763575131</v>
      </c>
      <c r="M72" s="6">
        <v>-0.39902061106471209</v>
      </c>
      <c r="N72" s="6">
        <v>-0.50972933650051788</v>
      </c>
      <c r="O72" s="6">
        <v>1.6673271184082961</v>
      </c>
      <c r="P72" s="6">
        <v>-232.36969672778903</v>
      </c>
      <c r="Q72" s="5">
        <v>-6442.1936046511237</v>
      </c>
      <c r="R72" s="6">
        <v>1.872381297591353</v>
      </c>
      <c r="S72" s="7">
        <v>1.75</v>
      </c>
      <c r="T72" s="5">
        <v>258</v>
      </c>
      <c r="U72" s="6">
        <v>20.389363015957379</v>
      </c>
      <c r="V72" s="4"/>
    </row>
    <row r="73" spans="1:27" s="8" customFormat="1" ht="13.2" customHeight="1" x14ac:dyDescent="0.25">
      <c r="A73" s="3">
        <v>411</v>
      </c>
      <c r="B73" s="4" t="s">
        <v>146</v>
      </c>
      <c r="C73" s="43" t="s">
        <v>321</v>
      </c>
      <c r="D73" s="5">
        <v>-375.58708719851575</v>
      </c>
      <c r="E73" s="5">
        <v>-375.58708719851575</v>
      </c>
      <c r="F73" s="6">
        <v>33.128358862672762</v>
      </c>
      <c r="G73" s="5">
        <v>4575.9256215213354</v>
      </c>
      <c r="H73" s="6">
        <v>194.1542104684026</v>
      </c>
      <c r="I73" s="6">
        <v>16.45057865095027</v>
      </c>
      <c r="J73" s="5">
        <v>678.98756957328385</v>
      </c>
      <c r="K73" s="6">
        <v>-41.144531187025706</v>
      </c>
      <c r="L73" s="6">
        <v>-8.2642995694785188</v>
      </c>
      <c r="M73" s="6">
        <v>-0.65134652344034583</v>
      </c>
      <c r="N73" s="6">
        <v>-3.1847470836319238</v>
      </c>
      <c r="O73" s="6">
        <v>24.828014943183657</v>
      </c>
      <c r="P73" s="6">
        <v>-170.80476838654073</v>
      </c>
      <c r="Q73" s="5">
        <v>-3732.3763636363656</v>
      </c>
      <c r="R73" s="6">
        <v>2.2292818509636003</v>
      </c>
      <c r="S73" s="7">
        <v>1.5</v>
      </c>
      <c r="T73" s="5">
        <v>539</v>
      </c>
      <c r="U73" s="6">
        <v>14.817540911173351</v>
      </c>
      <c r="V73" s="4"/>
    </row>
    <row r="74" spans="1:27" s="8" customFormat="1" ht="13.2" customHeight="1" x14ac:dyDescent="0.25">
      <c r="A74" s="3">
        <v>412</v>
      </c>
      <c r="B74" s="4" t="s">
        <v>370</v>
      </c>
      <c r="C74" s="43" t="s">
        <v>321</v>
      </c>
      <c r="D74" s="5">
        <v>0</v>
      </c>
      <c r="E74" s="5">
        <v>1.0050807265388497</v>
      </c>
      <c r="F74" s="6">
        <v>4.4784311707864903</v>
      </c>
      <c r="G74" s="5">
        <v>2398.3302253615875</v>
      </c>
      <c r="H74" s="6">
        <v>27.892190444174027</v>
      </c>
      <c r="I74" s="6">
        <v>13.430739378450587</v>
      </c>
      <c r="J74" s="5">
        <v>902.033375378404</v>
      </c>
      <c r="K74" s="6">
        <v>62.270142198165111</v>
      </c>
      <c r="L74" s="6">
        <v>8.6193155961121466</v>
      </c>
      <c r="M74" s="6">
        <v>3.5246344263244272E-2</v>
      </c>
      <c r="N74" s="6">
        <v>-0.3805121926555976</v>
      </c>
      <c r="O74" s="6">
        <v>35.514451528910648</v>
      </c>
      <c r="P74" s="6">
        <v>-49.245545730354195</v>
      </c>
      <c r="Q74" s="5">
        <v>-1324.8532811974435</v>
      </c>
      <c r="R74" s="6">
        <v>4.0426836738327516</v>
      </c>
      <c r="S74" s="7">
        <v>1.59</v>
      </c>
      <c r="T74" s="5">
        <v>5946</v>
      </c>
      <c r="U74" s="6">
        <v>0.57029331543097528</v>
      </c>
      <c r="V74" s="4"/>
    </row>
    <row r="75" spans="1:27" s="8" customFormat="1" ht="13.2" customHeight="1" x14ac:dyDescent="0.25">
      <c r="A75" s="3">
        <v>413</v>
      </c>
      <c r="B75" s="4" t="s">
        <v>147</v>
      </c>
      <c r="C75" s="43" t="s">
        <v>321</v>
      </c>
      <c r="D75" s="5">
        <v>0</v>
      </c>
      <c r="E75" s="5">
        <v>86.526032947462156</v>
      </c>
      <c r="F75" s="6">
        <v>12.423799785429431</v>
      </c>
      <c r="G75" s="5">
        <v>2808.1173642029876</v>
      </c>
      <c r="H75" s="6">
        <v>70.413442308745289</v>
      </c>
      <c r="I75" s="6">
        <v>21.316409682784965</v>
      </c>
      <c r="J75" s="5">
        <v>1039.4140026714158</v>
      </c>
      <c r="K75" s="6">
        <v>38.089546611399967</v>
      </c>
      <c r="L75" s="6">
        <v>9.2242873146254585</v>
      </c>
      <c r="M75" s="6">
        <v>-4.8520246789773708E-2</v>
      </c>
      <c r="N75" s="6">
        <v>-0.46550762285080072</v>
      </c>
      <c r="O75" s="6">
        <v>46.467057529022426</v>
      </c>
      <c r="P75" s="6">
        <v>-88.747032642331519</v>
      </c>
      <c r="Q75" s="5">
        <v>-2163.7521504897591</v>
      </c>
      <c r="R75" s="6">
        <v>3.3560527378958591</v>
      </c>
      <c r="S75" s="7">
        <v>1.65</v>
      </c>
      <c r="T75" s="5">
        <v>2246</v>
      </c>
      <c r="U75" s="6">
        <v>6.6904632024091928</v>
      </c>
      <c r="V75" s="4"/>
    </row>
    <row r="76" spans="1:27" s="8" customFormat="1" ht="13.2" customHeight="1" x14ac:dyDescent="0.25">
      <c r="A76" s="3">
        <v>414</v>
      </c>
      <c r="B76" s="4" t="s">
        <v>148</v>
      </c>
      <c r="C76" s="43" t="s">
        <v>321</v>
      </c>
      <c r="D76" s="5">
        <v>42.550975000000001</v>
      </c>
      <c r="E76" s="5">
        <v>42.550975000000001</v>
      </c>
      <c r="F76" s="6">
        <v>7.4182206274486262</v>
      </c>
      <c r="G76" s="5">
        <v>1308.0163250000085</v>
      </c>
      <c r="H76" s="6">
        <v>37.318230921334816</v>
      </c>
      <c r="I76" s="6">
        <v>15.064509774293843</v>
      </c>
      <c r="J76" s="5">
        <v>534.06363333333331</v>
      </c>
      <c r="K76" s="6">
        <v>73.588730125729569</v>
      </c>
      <c r="L76" s="6">
        <v>9.2125483636653076</v>
      </c>
      <c r="M76" s="6">
        <v>-0.12755791192198948</v>
      </c>
      <c r="N76" s="6">
        <v>-2.7655316615143874E-3</v>
      </c>
      <c r="O76" s="6">
        <v>38.022511025706436</v>
      </c>
      <c r="P76" s="6">
        <v>-42.49610342588327</v>
      </c>
      <c r="Q76" s="5">
        <v>-1128.2672166666625</v>
      </c>
      <c r="R76" s="6">
        <v>5.6421843398925224</v>
      </c>
      <c r="S76" s="7">
        <v>1.79</v>
      </c>
      <c r="T76" s="5">
        <v>2400</v>
      </c>
      <c r="U76" s="6">
        <v>11.673144725732902</v>
      </c>
      <c r="V76" s="4"/>
    </row>
    <row r="77" spans="1:27" s="8" customFormat="1" ht="13.2" customHeight="1" x14ac:dyDescent="0.25">
      <c r="A77" s="3">
        <v>415</v>
      </c>
      <c r="B77" s="4" t="s">
        <v>149</v>
      </c>
      <c r="C77" s="43" t="s">
        <v>321</v>
      </c>
      <c r="D77" s="5">
        <v>216.88663928815879</v>
      </c>
      <c r="E77" s="5">
        <v>307.53419575633063</v>
      </c>
      <c r="F77" s="6">
        <v>20.205356709550689</v>
      </c>
      <c r="G77" s="5">
        <v>3870.9621629021158</v>
      </c>
      <c r="H77" s="6">
        <v>166.15508466735662</v>
      </c>
      <c r="I77" s="6">
        <v>5.367033457510356</v>
      </c>
      <c r="J77" s="5">
        <v>233.65936344969137</v>
      </c>
      <c r="K77" s="6">
        <v>159.7420477277966</v>
      </c>
      <c r="L77" s="6">
        <v>7.6809589708506198</v>
      </c>
      <c r="M77" s="6">
        <v>-0.65616588507791407</v>
      </c>
      <c r="N77" s="6">
        <v>-0.63613388005379301</v>
      </c>
      <c r="O77" s="6">
        <v>6.9281380990267305</v>
      </c>
      <c r="P77" s="6">
        <v>-230.63041593038511</v>
      </c>
      <c r="Q77" s="5">
        <v>-5000.9446338124508</v>
      </c>
      <c r="R77" s="6">
        <v>0.51101769266689445</v>
      </c>
      <c r="S77" s="7">
        <v>1.39</v>
      </c>
      <c r="T77" s="5">
        <v>1461</v>
      </c>
      <c r="U77" s="6">
        <v>-11.558940258583764</v>
      </c>
      <c r="V77" s="4"/>
    </row>
    <row r="78" spans="1:27" s="8" customFormat="1" ht="13.2" customHeight="1" x14ac:dyDescent="0.25">
      <c r="A78" s="3">
        <v>418</v>
      </c>
      <c r="B78" s="4" t="s">
        <v>150</v>
      </c>
      <c r="C78" s="43" t="s">
        <v>321</v>
      </c>
      <c r="D78" s="5">
        <v>347.93789003436427</v>
      </c>
      <c r="E78" s="5">
        <v>347.93789003436427</v>
      </c>
      <c r="F78" s="6">
        <v>14.668498629382333</v>
      </c>
      <c r="G78" s="5">
        <v>2584.439549828151</v>
      </c>
      <c r="H78" s="6">
        <v>60.714199047462337</v>
      </c>
      <c r="I78" s="6">
        <v>13.364675123951486</v>
      </c>
      <c r="J78" s="5">
        <v>-27.122027491408886</v>
      </c>
      <c r="K78" s="6">
        <v>-1</v>
      </c>
      <c r="L78" s="6">
        <v>-0.71339792062584895</v>
      </c>
      <c r="M78" s="6">
        <v>0.22095053461790443</v>
      </c>
      <c r="N78" s="6">
        <v>-8.9373275477125699E-3</v>
      </c>
      <c r="O78" s="6">
        <v>51.083867389610432</v>
      </c>
      <c r="P78" s="6">
        <v>-57.945297471254129</v>
      </c>
      <c r="Q78" s="5">
        <v>-1597.9730996563608</v>
      </c>
      <c r="R78" s="6">
        <v>5.8778901452863082</v>
      </c>
      <c r="S78" s="7">
        <v>1.88</v>
      </c>
      <c r="T78" s="5">
        <v>2910</v>
      </c>
      <c r="U78" s="6">
        <v>26.70959378990273</v>
      </c>
      <c r="V78" s="1"/>
      <c r="W78" s="2"/>
      <c r="X78" s="2"/>
      <c r="Y78" s="2"/>
      <c r="Z78" s="2"/>
      <c r="AA78" s="2"/>
    </row>
    <row r="79" spans="1:27" s="8" customFormat="1" ht="13.2" customHeight="1" x14ac:dyDescent="0.25">
      <c r="A79" s="3">
        <v>420</v>
      </c>
      <c r="B79" s="4" t="s">
        <v>151</v>
      </c>
      <c r="C79" s="43" t="s">
        <v>321</v>
      </c>
      <c r="D79" s="5">
        <v>284.41744062244061</v>
      </c>
      <c r="E79" s="5">
        <v>382.93316543816502</v>
      </c>
      <c r="F79" s="6">
        <v>21.716294671044825</v>
      </c>
      <c r="G79" s="5">
        <v>8399.7651801801821</v>
      </c>
      <c r="H79" s="6">
        <v>134.33319946544893</v>
      </c>
      <c r="I79" s="6">
        <v>9.7720723562895948</v>
      </c>
      <c r="J79" s="5">
        <v>352.62714987714992</v>
      </c>
      <c r="K79" s="6">
        <v>93.640872798131966</v>
      </c>
      <c r="L79" s="6">
        <v>8.1510025524237228</v>
      </c>
      <c r="M79" s="6">
        <v>8.9848976640362788E-2</v>
      </c>
      <c r="N79" s="6">
        <v>-13.221115336203054</v>
      </c>
      <c r="O79" s="6">
        <v>19.887464892399716</v>
      </c>
      <c r="P79" s="6">
        <v>-367.38185923399573</v>
      </c>
      <c r="Q79" s="5">
        <v>-7974.6063718263713</v>
      </c>
      <c r="R79" s="6">
        <v>3.2256495360046684</v>
      </c>
      <c r="S79" s="7">
        <v>1.45</v>
      </c>
      <c r="T79" s="5">
        <v>2442</v>
      </c>
      <c r="U79" s="6">
        <v>11.131334075478861</v>
      </c>
      <c r="V79" s="4"/>
    </row>
    <row r="80" spans="1:27" s="8" customFormat="1" ht="13.2" customHeight="1" x14ac:dyDescent="0.25">
      <c r="A80" s="3">
        <v>421</v>
      </c>
      <c r="B80" s="4" t="s">
        <v>152</v>
      </c>
      <c r="C80" s="43" t="s">
        <v>321</v>
      </c>
      <c r="D80" s="5">
        <v>692.34837209302202</v>
      </c>
      <c r="E80" s="5">
        <v>692.34837209302202</v>
      </c>
      <c r="F80" s="6">
        <v>174.0772478725649</v>
      </c>
      <c r="G80" s="5">
        <v>25140.018720930118</v>
      </c>
      <c r="H80" s="6">
        <v>1046.5076141675918</v>
      </c>
      <c r="I80" s="6">
        <v>5.8955575382000065</v>
      </c>
      <c r="J80" s="5">
        <v>-268.75813953488489</v>
      </c>
      <c r="K80" s="6">
        <v>-1</v>
      </c>
      <c r="L80" s="6">
        <v>-8.1621083219366195</v>
      </c>
      <c r="M80" s="6">
        <v>-0.42069018181313361</v>
      </c>
      <c r="N80" s="6">
        <v>37.15134046714175</v>
      </c>
      <c r="O80" s="6">
        <v>8.0409559710006207</v>
      </c>
      <c r="P80" s="6">
        <v>-954.79322479267796</v>
      </c>
      <c r="Q80" s="5">
        <v>-21007.2661627907</v>
      </c>
      <c r="R80" s="6">
        <v>2.1355146512645016</v>
      </c>
      <c r="S80" s="7">
        <v>1</v>
      </c>
      <c r="T80" s="5">
        <v>86</v>
      </c>
      <c r="U80" s="6">
        <v>73.928711343147341</v>
      </c>
      <c r="V80" s="4"/>
    </row>
    <row r="81" spans="1:27" s="8" customFormat="1" ht="13.2" customHeight="1" x14ac:dyDescent="0.25">
      <c r="A81" s="3">
        <v>422</v>
      </c>
      <c r="B81" s="4" t="s">
        <v>153</v>
      </c>
      <c r="C81" s="43" t="s">
        <v>321</v>
      </c>
      <c r="D81" s="5">
        <v>-125.00243902439026</v>
      </c>
      <c r="E81" s="5">
        <v>-125.00243902439026</v>
      </c>
      <c r="F81" s="6">
        <v>47.075225270698844</v>
      </c>
      <c r="G81" s="5">
        <v>6041.2240243902506</v>
      </c>
      <c r="H81" s="6">
        <v>231.45667632385667</v>
      </c>
      <c r="I81" s="6">
        <v>29.133876585555793</v>
      </c>
      <c r="J81" s="5">
        <v>1420.3304878048782</v>
      </c>
      <c r="K81" s="6">
        <v>2.3531538091014546</v>
      </c>
      <c r="L81" s="6">
        <v>0.93689724512418504</v>
      </c>
      <c r="M81" s="6">
        <v>-0.4075561985795535</v>
      </c>
      <c r="N81" s="6">
        <v>-0.54093759537423414</v>
      </c>
      <c r="O81" s="6">
        <v>3.723599502023883</v>
      </c>
      <c r="P81" s="6">
        <v>-169.31424564301392</v>
      </c>
      <c r="Q81" s="5">
        <v>-4290.10603658536</v>
      </c>
      <c r="R81" s="6">
        <v>1.8613083384675293</v>
      </c>
      <c r="S81" s="7">
        <v>1.79</v>
      </c>
      <c r="T81" s="5">
        <v>164</v>
      </c>
      <c r="U81" s="6">
        <v>12.60154383606733</v>
      </c>
      <c r="V81" s="4"/>
    </row>
    <row r="82" spans="1:27" s="2" customFormat="1" ht="13.2" customHeight="1" x14ac:dyDescent="0.25">
      <c r="A82" s="3">
        <v>423</v>
      </c>
      <c r="B82" s="4" t="s">
        <v>154</v>
      </c>
      <c r="C82" s="43" t="s">
        <v>321</v>
      </c>
      <c r="D82" s="5">
        <v>501.59875647668338</v>
      </c>
      <c r="E82" s="5">
        <v>501.59875647668338</v>
      </c>
      <c r="F82" s="6">
        <v>26.401653592797111</v>
      </c>
      <c r="G82" s="5">
        <v>4322.3587046632174</v>
      </c>
      <c r="H82" s="6">
        <v>142.56532985324964</v>
      </c>
      <c r="I82" s="6">
        <v>4.844001445162989E-2</v>
      </c>
      <c r="J82" s="5">
        <v>1.3989637305699483</v>
      </c>
      <c r="K82" s="6">
        <v>48093.611111111102</v>
      </c>
      <c r="L82" s="6">
        <v>18.854289801677275</v>
      </c>
      <c r="M82" s="6">
        <v>-0.29983566405994189</v>
      </c>
      <c r="N82" s="6">
        <v>-0.31040264780262733</v>
      </c>
      <c r="O82" s="6">
        <v>1.7279441823783537</v>
      </c>
      <c r="P82" s="6">
        <v>-200.97981607682468</v>
      </c>
      <c r="Q82" s="5">
        <v>-5553.7127461139889</v>
      </c>
      <c r="R82" s="6">
        <v>1.7942602194366375</v>
      </c>
      <c r="S82" s="7">
        <v>1.69</v>
      </c>
      <c r="T82" s="5">
        <v>193</v>
      </c>
      <c r="U82" s="6">
        <v>9.7000643018348089</v>
      </c>
      <c r="V82" s="4"/>
      <c r="W82" s="8"/>
      <c r="X82" s="8"/>
      <c r="Y82" s="8"/>
      <c r="Z82" s="8"/>
      <c r="AA82" s="8"/>
    </row>
    <row r="83" spans="1:27" s="8" customFormat="1" ht="13.2" customHeight="1" x14ac:dyDescent="0.25">
      <c r="A83" s="3">
        <v>424</v>
      </c>
      <c r="B83" s="4" t="s">
        <v>155</v>
      </c>
      <c r="C83" s="43" t="s">
        <v>321</v>
      </c>
      <c r="D83" s="5">
        <v>0</v>
      </c>
      <c r="E83" s="5">
        <v>0</v>
      </c>
      <c r="F83" s="6">
        <v>11.330416096224047</v>
      </c>
      <c r="G83" s="5">
        <v>2350.5136281070754</v>
      </c>
      <c r="H83" s="6">
        <v>50.144637051681144</v>
      </c>
      <c r="I83" s="6">
        <v>8.5112419572058418</v>
      </c>
      <c r="J83" s="5">
        <v>521.40028680687851</v>
      </c>
      <c r="K83" s="6">
        <v>76.933229883420523</v>
      </c>
      <c r="L83" s="6">
        <v>6.3997444684509528</v>
      </c>
      <c r="M83" s="6">
        <v>-3.4805055126839735E-2</v>
      </c>
      <c r="N83" s="6">
        <v>9.899762461098123E-2</v>
      </c>
      <c r="O83" s="6">
        <v>14.214389165864013</v>
      </c>
      <c r="P83" s="6">
        <v>-21.522059245067965</v>
      </c>
      <c r="Q83" s="5">
        <v>-566.52715105162963</v>
      </c>
      <c r="R83" s="6">
        <v>4.5872701169026051</v>
      </c>
      <c r="S83" s="7">
        <v>1.75</v>
      </c>
      <c r="T83" s="5">
        <v>2092</v>
      </c>
      <c r="U83" s="6">
        <v>30.172906679823548</v>
      </c>
      <c r="V83" s="4"/>
    </row>
    <row r="84" spans="1:27" s="8" customFormat="1" ht="13.2" customHeight="1" x14ac:dyDescent="0.25">
      <c r="A84" s="3">
        <v>431</v>
      </c>
      <c r="B84" s="4" t="s">
        <v>4</v>
      </c>
      <c r="C84" s="43" t="s">
        <v>317</v>
      </c>
      <c r="D84" s="5">
        <v>0</v>
      </c>
      <c r="E84" s="5">
        <v>161.53474780701754</v>
      </c>
      <c r="F84" s="6">
        <v>16.06709214798094</v>
      </c>
      <c r="G84" s="5">
        <v>5184.0090899122806</v>
      </c>
      <c r="H84" s="6">
        <v>79.198826201976516</v>
      </c>
      <c r="I84" s="6">
        <v>29.294193707214777</v>
      </c>
      <c r="J84" s="5">
        <v>890.25814144736842</v>
      </c>
      <c r="K84" s="6">
        <v>136.4472383315042</v>
      </c>
      <c r="L84" s="6">
        <v>21.898568697242894</v>
      </c>
      <c r="M84" s="6">
        <v>0.66274156436706688</v>
      </c>
      <c r="N84" s="6">
        <v>-10.140305787902019</v>
      </c>
      <c r="O84" s="6">
        <v>76.489963846313444</v>
      </c>
      <c r="P84" s="6">
        <v>-45.044747358549756</v>
      </c>
      <c r="Q84" s="5">
        <v>-1311.3550328946878</v>
      </c>
      <c r="R84" s="6">
        <v>7.6345161768916077</v>
      </c>
      <c r="S84" s="7">
        <v>1.79</v>
      </c>
      <c r="T84" s="5">
        <v>1824</v>
      </c>
      <c r="U84" s="6">
        <v>15.129646924303279</v>
      </c>
      <c r="V84" s="4"/>
    </row>
    <row r="85" spans="1:27" s="8" customFormat="1" ht="13.2" customHeight="1" x14ac:dyDescent="0.25">
      <c r="A85" s="3">
        <v>432</v>
      </c>
      <c r="B85" s="4" t="s">
        <v>5</v>
      </c>
      <c r="C85" s="43" t="s">
        <v>317</v>
      </c>
      <c r="D85" s="5">
        <v>230.83316103379721</v>
      </c>
      <c r="E85" s="5">
        <v>295.69834990059621</v>
      </c>
      <c r="F85" s="6">
        <v>23.949995256714548</v>
      </c>
      <c r="G85" s="5">
        <v>3742.7266799204795</v>
      </c>
      <c r="H85" s="6">
        <v>85.5740026030183</v>
      </c>
      <c r="I85" s="6">
        <v>13.612651476015966</v>
      </c>
      <c r="J85" s="5">
        <v>701.25864811133204</v>
      </c>
      <c r="K85" s="6">
        <v>125.82812897343634</v>
      </c>
      <c r="L85" s="6">
        <v>15.088814998993481</v>
      </c>
      <c r="M85" s="6">
        <v>0.67895296595942645</v>
      </c>
      <c r="N85" s="6">
        <v>-2.7575641093516157</v>
      </c>
      <c r="O85" s="6">
        <v>91.331196699936527</v>
      </c>
      <c r="P85" s="6">
        <v>-12.382417709831628</v>
      </c>
      <c r="Q85" s="5">
        <v>-374.52202783300214</v>
      </c>
      <c r="R85" s="6">
        <v>8.4737371627476374</v>
      </c>
      <c r="S85" s="7">
        <v>2.04</v>
      </c>
      <c r="T85" s="5">
        <v>503</v>
      </c>
      <c r="U85" s="6">
        <v>36.808898775591011</v>
      </c>
      <c r="V85" s="4"/>
    </row>
    <row r="86" spans="1:27" s="8" customFormat="1" ht="13.2" customHeight="1" x14ac:dyDescent="0.25">
      <c r="A86" s="3">
        <v>433</v>
      </c>
      <c r="B86" s="4" t="s">
        <v>6</v>
      </c>
      <c r="C86" s="43" t="s">
        <v>317</v>
      </c>
      <c r="D86" s="5">
        <v>630.17288922155535</v>
      </c>
      <c r="E86" s="5">
        <v>630.17288922155535</v>
      </c>
      <c r="F86" s="6">
        <v>22.833055236202764</v>
      </c>
      <c r="G86" s="5">
        <v>3024.3135029940117</v>
      </c>
      <c r="H86" s="6">
        <v>66.780959975713301</v>
      </c>
      <c r="I86" s="6">
        <v>3.331717082960731</v>
      </c>
      <c r="J86" s="5">
        <v>142.79011976047906</v>
      </c>
      <c r="K86" s="6">
        <v>798.16570528747968</v>
      </c>
      <c r="L86" s="6">
        <v>17.03406064467519</v>
      </c>
      <c r="M86" s="6">
        <v>0.1842199149480101</v>
      </c>
      <c r="N86" s="6">
        <v>0.32457916507250811</v>
      </c>
      <c r="O86" s="6">
        <v>47.656608384711305</v>
      </c>
      <c r="P86" s="6">
        <v>-27.920195559476266</v>
      </c>
      <c r="Q86" s="5">
        <v>-1261.2651796407333</v>
      </c>
      <c r="R86" s="6">
        <v>5.0218179261972669</v>
      </c>
      <c r="S86" s="7">
        <v>1.99</v>
      </c>
      <c r="T86" s="5">
        <v>668</v>
      </c>
      <c r="U86" s="6">
        <v>38.608461814308811</v>
      </c>
      <c r="V86" s="4"/>
    </row>
    <row r="87" spans="1:27" s="8" customFormat="1" ht="13.2" customHeight="1" x14ac:dyDescent="0.25">
      <c r="A87" s="3">
        <v>434</v>
      </c>
      <c r="B87" s="4" t="s">
        <v>7</v>
      </c>
      <c r="C87" s="43" t="s">
        <v>317</v>
      </c>
      <c r="D87" s="5">
        <v>0</v>
      </c>
      <c r="E87" s="5">
        <v>18.458176833447567</v>
      </c>
      <c r="F87" s="6">
        <v>14.978499273153737</v>
      </c>
      <c r="G87" s="5">
        <v>4417.0057984921114</v>
      </c>
      <c r="H87" s="6">
        <v>65.229738931871381</v>
      </c>
      <c r="I87" s="6">
        <v>7.5951408635474271</v>
      </c>
      <c r="J87" s="5">
        <v>436.80880740233039</v>
      </c>
      <c r="K87" s="6">
        <v>276.08944270791784</v>
      </c>
      <c r="L87" s="6">
        <v>18.097543050033547</v>
      </c>
      <c r="M87" s="6">
        <v>0.37363251546193649</v>
      </c>
      <c r="N87" s="6">
        <v>-9.9850163501638237E-2</v>
      </c>
      <c r="O87" s="6">
        <v>65.936701104960136</v>
      </c>
      <c r="P87" s="6">
        <v>-34.149590017533626</v>
      </c>
      <c r="Q87" s="5">
        <v>-1361.249259766963</v>
      </c>
      <c r="R87" s="6">
        <v>4.7178044024828587</v>
      </c>
      <c r="S87" s="7">
        <v>2.14</v>
      </c>
      <c r="T87" s="5">
        <v>1459</v>
      </c>
      <c r="U87" s="6">
        <v>8.2298230995322221</v>
      </c>
      <c r="V87" s="4"/>
    </row>
    <row r="88" spans="1:27" s="8" customFormat="1" ht="13.2" customHeight="1" x14ac:dyDescent="0.25">
      <c r="A88" s="3">
        <v>435</v>
      </c>
      <c r="B88" s="4" t="s">
        <v>8</v>
      </c>
      <c r="C88" s="43" t="s">
        <v>317</v>
      </c>
      <c r="D88" s="5">
        <v>-175.01040145985382</v>
      </c>
      <c r="E88" s="5">
        <v>-175.01040145985382</v>
      </c>
      <c r="F88" s="6">
        <v>56.205136520193591</v>
      </c>
      <c r="G88" s="5">
        <v>7945.2417335766268</v>
      </c>
      <c r="H88" s="6">
        <v>239.86796171810818</v>
      </c>
      <c r="I88" s="6">
        <v>53.46209467599013</v>
      </c>
      <c r="J88" s="5">
        <v>3984.7185218978102</v>
      </c>
      <c r="K88" s="6">
        <v>-0.45974270087256952</v>
      </c>
      <c r="L88" s="6">
        <v>-0.4043227437171325</v>
      </c>
      <c r="M88" s="6">
        <v>-0.46030654963890483</v>
      </c>
      <c r="N88" s="6">
        <v>-2.4840389626211956</v>
      </c>
      <c r="O88" s="6">
        <v>96.381776095949135</v>
      </c>
      <c r="P88" s="6">
        <v>-96.815076144208149</v>
      </c>
      <c r="Q88" s="5">
        <v>-2616.3105656934486</v>
      </c>
      <c r="R88" s="6">
        <v>1.9300949123743771</v>
      </c>
      <c r="S88" s="7">
        <v>1.94</v>
      </c>
      <c r="T88" s="5">
        <v>548</v>
      </c>
      <c r="U88" s="6">
        <v>21.615256484164753</v>
      </c>
      <c r="V88" s="4"/>
    </row>
    <row r="89" spans="1:27" s="8" customFormat="1" ht="13.2" customHeight="1" x14ac:dyDescent="0.25">
      <c r="A89" s="3">
        <v>437</v>
      </c>
      <c r="B89" s="4" t="s">
        <v>9</v>
      </c>
      <c r="C89" s="43" t="s">
        <v>317</v>
      </c>
      <c r="D89" s="5">
        <v>-629.62630630630633</v>
      </c>
      <c r="E89" s="5">
        <v>-629.62630630630633</v>
      </c>
      <c r="F89" s="6">
        <v>45.317753677121956</v>
      </c>
      <c r="G89" s="5">
        <v>2850.1318918919019</v>
      </c>
      <c r="H89" s="6">
        <v>99.895338149096261</v>
      </c>
      <c r="I89" s="6">
        <v>0</v>
      </c>
      <c r="J89" s="5">
        <v>0</v>
      </c>
      <c r="K89" s="6">
        <v>-1</v>
      </c>
      <c r="L89" s="6">
        <v>-5.8912197309637397</v>
      </c>
      <c r="M89" s="6">
        <v>-0.17497529617205174</v>
      </c>
      <c r="N89" s="6">
        <v>-0.56215460445108423</v>
      </c>
      <c r="O89" s="6">
        <v>7.7022842880543871</v>
      </c>
      <c r="P89" s="6">
        <v>-53.922773283283412</v>
      </c>
      <c r="Q89" s="5">
        <v>-1538.4803603603602</v>
      </c>
      <c r="R89" s="6">
        <v>2.4900280099402012</v>
      </c>
      <c r="S89" s="7">
        <v>1.94</v>
      </c>
      <c r="T89" s="5">
        <v>111</v>
      </c>
      <c r="U89" s="6">
        <v>111.48728975757942</v>
      </c>
      <c r="V89" s="4"/>
    </row>
    <row r="90" spans="1:27" s="8" customFormat="1" ht="13.2" customHeight="1" x14ac:dyDescent="0.25">
      <c r="A90" s="3">
        <v>438</v>
      </c>
      <c r="B90" s="4" t="s">
        <v>10</v>
      </c>
      <c r="C90" s="43" t="s">
        <v>317</v>
      </c>
      <c r="D90" s="5">
        <v>-171.07112598425118</v>
      </c>
      <c r="E90" s="5">
        <v>-171.07112598425118</v>
      </c>
      <c r="F90" s="6">
        <v>20.809964246943633</v>
      </c>
      <c r="G90" s="5">
        <v>4499.9399921259846</v>
      </c>
      <c r="H90" s="6">
        <v>97.187227210671438</v>
      </c>
      <c r="I90" s="6">
        <v>9.046418700720757</v>
      </c>
      <c r="J90" s="5">
        <v>327.68271653543309</v>
      </c>
      <c r="K90" s="6">
        <v>76.3771681868662</v>
      </c>
      <c r="L90" s="6">
        <v>5.6690939950298853</v>
      </c>
      <c r="M90" s="6">
        <v>-0.18706251554847927</v>
      </c>
      <c r="N90" s="6">
        <v>-0.29780459655003627</v>
      </c>
      <c r="O90" s="6">
        <v>39.021191552247423</v>
      </c>
      <c r="P90" s="6">
        <v>-70.228545384420698</v>
      </c>
      <c r="Q90" s="5">
        <v>-1746.8831968504012</v>
      </c>
      <c r="R90" s="6">
        <v>3.6341341405944823</v>
      </c>
      <c r="S90" s="7">
        <v>1.88</v>
      </c>
      <c r="T90" s="5">
        <v>1270</v>
      </c>
      <c r="U90" s="6">
        <v>11.564529904236164</v>
      </c>
      <c r="V90" s="4"/>
    </row>
    <row r="91" spans="1:27" s="8" customFormat="1" ht="13.2" customHeight="1" x14ac:dyDescent="0.25">
      <c r="A91" s="3">
        <v>441</v>
      </c>
      <c r="B91" s="4" t="s">
        <v>353</v>
      </c>
      <c r="C91" s="43" t="s">
        <v>317</v>
      </c>
      <c r="D91" s="5">
        <v>0</v>
      </c>
      <c r="E91" s="5">
        <v>10.904515789473685</v>
      </c>
      <c r="F91" s="6">
        <v>5.4830080958304199</v>
      </c>
      <c r="G91" s="5">
        <v>2475.0261684210541</v>
      </c>
      <c r="H91" s="6">
        <v>19.260718667161086</v>
      </c>
      <c r="I91" s="6">
        <v>21.67573406084999</v>
      </c>
      <c r="J91" s="5">
        <v>1216.5585789473682</v>
      </c>
      <c r="K91" s="6">
        <v>44.581227468528162</v>
      </c>
      <c r="L91" s="6">
        <v>10.402649068738043</v>
      </c>
      <c r="M91" s="6">
        <v>1.1975853996020034</v>
      </c>
      <c r="N91" s="6">
        <v>-1.235224985894106</v>
      </c>
      <c r="O91" s="6">
        <v>189.18616518722919</v>
      </c>
      <c r="P91" s="6">
        <v>179.56902974173255</v>
      </c>
      <c r="Q91" s="5">
        <v>5229.2294315789468</v>
      </c>
      <c r="R91" s="6">
        <v>8.7084693789531027</v>
      </c>
      <c r="S91" s="7">
        <v>2.04</v>
      </c>
      <c r="T91" s="5">
        <v>950</v>
      </c>
      <c r="U91" s="6">
        <v>44.296780969334968</v>
      </c>
      <c r="V91" s="4"/>
    </row>
    <row r="92" spans="1:27" s="8" customFormat="1" ht="13.2" customHeight="1" x14ac:dyDescent="0.25">
      <c r="A92" s="3">
        <v>442</v>
      </c>
      <c r="B92" s="4" t="s">
        <v>347</v>
      </c>
      <c r="C92" s="43" t="s">
        <v>317</v>
      </c>
      <c r="D92" s="5">
        <v>192.02443965517196</v>
      </c>
      <c r="E92" s="5">
        <v>192.02443965517196</v>
      </c>
      <c r="F92" s="6">
        <v>38.248430573707346</v>
      </c>
      <c r="G92" s="5">
        <v>6073.9747413792666</v>
      </c>
      <c r="H92" s="6">
        <v>178.60533127924381</v>
      </c>
      <c r="I92" s="6">
        <v>2.2052017409390534</v>
      </c>
      <c r="J92" s="5">
        <v>-356.508836206897</v>
      </c>
      <c r="K92" s="6">
        <v>100</v>
      </c>
      <c r="L92" s="6">
        <v>18.420849331489052</v>
      </c>
      <c r="M92" s="6">
        <v>0.71410808631587797</v>
      </c>
      <c r="N92" s="6">
        <v>-5.4295541679427499</v>
      </c>
      <c r="O92" s="6">
        <v>44.89048294126826</v>
      </c>
      <c r="P92" s="6">
        <v>-268.85000515431346</v>
      </c>
      <c r="Q92" s="5">
        <v>-8093.8221120689259</v>
      </c>
      <c r="R92" s="6">
        <v>4.6713408376385006</v>
      </c>
      <c r="S92" s="7">
        <v>1.6</v>
      </c>
      <c r="T92" s="5">
        <v>232</v>
      </c>
      <c r="U92" s="6">
        <v>38.398310660470095</v>
      </c>
      <c r="V92" s="4"/>
    </row>
    <row r="93" spans="1:27" s="8" customFormat="1" ht="13.2" customHeight="1" x14ac:dyDescent="0.25">
      <c r="A93" s="3">
        <v>443</v>
      </c>
      <c r="B93" s="4" t="s">
        <v>11</v>
      </c>
      <c r="C93" s="43" t="s">
        <v>317</v>
      </c>
      <c r="D93" s="5">
        <v>-18.031045330207093</v>
      </c>
      <c r="E93" s="5">
        <v>-18.031045330207093</v>
      </c>
      <c r="F93" s="6">
        <v>11.871564864233539</v>
      </c>
      <c r="G93" s="5">
        <v>5276.8651016021713</v>
      </c>
      <c r="H93" s="6">
        <v>65.932043617869667</v>
      </c>
      <c r="I93" s="6">
        <v>9.0110622840873091</v>
      </c>
      <c r="J93" s="5">
        <v>860.41358538491386</v>
      </c>
      <c r="K93" s="6">
        <v>81.967031981150768</v>
      </c>
      <c r="L93" s="6">
        <v>6.7622343964314817</v>
      </c>
      <c r="M93" s="6">
        <v>0.46465014390187065</v>
      </c>
      <c r="N93" s="6">
        <v>1.2811371395327402</v>
      </c>
      <c r="O93" s="6">
        <v>70.818281589108977</v>
      </c>
      <c r="P93" s="6">
        <v>96.307252550556612</v>
      </c>
      <c r="Q93" s="5">
        <v>3214.8256701836463</v>
      </c>
      <c r="R93" s="6">
        <v>3.5599534561018631</v>
      </c>
      <c r="S93" s="7">
        <v>1.75</v>
      </c>
      <c r="T93" s="5">
        <v>5118</v>
      </c>
      <c r="U93" s="6">
        <v>2.1835243458020255</v>
      </c>
      <c r="V93" s="4"/>
    </row>
    <row r="94" spans="1:27" s="8" customFormat="1" ht="13.2" customHeight="1" x14ac:dyDescent="0.25">
      <c r="A94" s="3">
        <v>444</v>
      </c>
      <c r="B94" s="4" t="s">
        <v>12</v>
      </c>
      <c r="C94" s="43" t="s">
        <v>317</v>
      </c>
      <c r="D94" s="5">
        <v>0</v>
      </c>
      <c r="E94" s="5">
        <v>996.47600104547837</v>
      </c>
      <c r="F94" s="6">
        <v>13.214583346536386</v>
      </c>
      <c r="G94" s="5">
        <v>8902.3557187663409</v>
      </c>
      <c r="H94" s="6">
        <v>82.176013553864223</v>
      </c>
      <c r="I94" s="6">
        <v>23.605065044016936</v>
      </c>
      <c r="J94" s="5">
        <v>1633.6444851019342</v>
      </c>
      <c r="K94" s="6">
        <v>88.919731806534543</v>
      </c>
      <c r="L94" s="6">
        <v>21.409126611114829</v>
      </c>
      <c r="M94" s="6">
        <v>-0.76108903982470111</v>
      </c>
      <c r="N94" s="6">
        <v>-1.1694196961355141</v>
      </c>
      <c r="O94" s="6">
        <v>11.461030896128653</v>
      </c>
      <c r="P94" s="6">
        <v>-155.11480002034131</v>
      </c>
      <c r="Q94" s="5">
        <v>-5679.5429168844748</v>
      </c>
      <c r="R94" s="6">
        <v>3.2292907863544151</v>
      </c>
      <c r="S94" s="7">
        <v>1.72</v>
      </c>
      <c r="T94" s="5">
        <v>1913</v>
      </c>
      <c r="U94" s="6">
        <v>-7.9425260516345659</v>
      </c>
      <c r="V94" s="4"/>
    </row>
    <row r="95" spans="1:27" s="8" customFormat="1" ht="13.2" customHeight="1" x14ac:dyDescent="0.25">
      <c r="A95" s="3">
        <v>445</v>
      </c>
      <c r="B95" s="4" t="s">
        <v>13</v>
      </c>
      <c r="C95" s="43" t="s">
        <v>317</v>
      </c>
      <c r="D95" s="5">
        <v>0</v>
      </c>
      <c r="E95" s="5">
        <v>113.42418796372631</v>
      </c>
      <c r="F95" s="6">
        <v>24.513999637318399</v>
      </c>
      <c r="G95" s="5">
        <v>5064.0590272052023</v>
      </c>
      <c r="H95" s="6">
        <v>74.91688703982328</v>
      </c>
      <c r="I95" s="6">
        <v>18.471913718306102</v>
      </c>
      <c r="J95" s="5">
        <v>836.48944765045337</v>
      </c>
      <c r="K95" s="6">
        <v>72.836585829542699</v>
      </c>
      <c r="L95" s="6">
        <v>11.174127239727387</v>
      </c>
      <c r="M95" s="6">
        <v>0.32165906714974185</v>
      </c>
      <c r="N95" s="6">
        <v>-1.9317557511992878</v>
      </c>
      <c r="O95" s="6">
        <v>106.76667504176297</v>
      </c>
      <c r="P95" s="6">
        <v>-63.178624090828187</v>
      </c>
      <c r="Q95" s="5">
        <v>-1934.1383924154989</v>
      </c>
      <c r="R95" s="6">
        <v>6.0948940990600038</v>
      </c>
      <c r="S95" s="7">
        <v>2.0699999999999998</v>
      </c>
      <c r="T95" s="5">
        <v>1213</v>
      </c>
      <c r="U95" s="6">
        <v>56.315910455432984</v>
      </c>
      <c r="V95" s="4"/>
    </row>
    <row r="96" spans="1:27" s="8" customFormat="1" ht="13.2" customHeight="1" x14ac:dyDescent="0.25">
      <c r="A96" s="3">
        <v>446</v>
      </c>
      <c r="B96" s="4" t="s">
        <v>14</v>
      </c>
      <c r="C96" s="43" t="s">
        <v>317</v>
      </c>
      <c r="D96" s="5">
        <v>126.24685346707349</v>
      </c>
      <c r="E96" s="5">
        <v>434.40024204099194</v>
      </c>
      <c r="F96" s="6">
        <v>6.2515670676598152</v>
      </c>
      <c r="G96" s="5">
        <v>4580.4453139991101</v>
      </c>
      <c r="H96" s="6">
        <v>29.229057915384388</v>
      </c>
      <c r="I96" s="6">
        <v>11.709048408431192</v>
      </c>
      <c r="J96" s="5">
        <v>918.1223157435652</v>
      </c>
      <c r="K96" s="6">
        <v>69.347303178983054</v>
      </c>
      <c r="L96" s="6">
        <v>7.7399376594894669</v>
      </c>
      <c r="M96" s="6">
        <v>-5.4367050995577482E-2</v>
      </c>
      <c r="N96" s="6">
        <v>-3.9102753385584577</v>
      </c>
      <c r="O96" s="6">
        <v>36.930544004534539</v>
      </c>
      <c r="P96" s="6">
        <v>-94.111113732832493</v>
      </c>
      <c r="Q96" s="5">
        <v>-2764.3938028783036</v>
      </c>
      <c r="R96" s="6">
        <v>3.5968304259900425</v>
      </c>
      <c r="S96" s="7">
        <v>1.94</v>
      </c>
      <c r="T96" s="5">
        <v>4586</v>
      </c>
      <c r="U96" s="6">
        <v>10.809609936717605</v>
      </c>
      <c r="V96" s="4"/>
    </row>
    <row r="97" spans="1:22" s="8" customFormat="1" ht="13.2" customHeight="1" x14ac:dyDescent="0.25">
      <c r="A97" s="3">
        <v>448</v>
      </c>
      <c r="B97" s="4" t="s">
        <v>15</v>
      </c>
      <c r="C97" s="43" t="s">
        <v>317</v>
      </c>
      <c r="D97" s="5">
        <v>633.97446945337629</v>
      </c>
      <c r="E97" s="5">
        <v>763.10218649517697</v>
      </c>
      <c r="F97" s="6">
        <v>11.313134015660644</v>
      </c>
      <c r="G97" s="5">
        <v>6062.2349088960345</v>
      </c>
      <c r="H97" s="6">
        <v>59.024206777967748</v>
      </c>
      <c r="I97" s="6">
        <v>29.388159293139548</v>
      </c>
      <c r="J97" s="5">
        <v>1007.9660557342016</v>
      </c>
      <c r="K97" s="6">
        <v>126.64914444189593</v>
      </c>
      <c r="L97" s="6">
        <v>19.009489941007786</v>
      </c>
      <c r="M97" s="6">
        <v>8.850185735904631E-2</v>
      </c>
      <c r="N97" s="6">
        <v>-3.4756882447812338</v>
      </c>
      <c r="O97" s="6">
        <v>132.8405534036161</v>
      </c>
      <c r="P97" s="6">
        <v>-44.17974264651366</v>
      </c>
      <c r="Q97" s="5">
        <v>-1789.191714898177</v>
      </c>
      <c r="R97" s="6">
        <v>4.9192612892987801</v>
      </c>
      <c r="S97" s="7">
        <v>1.79</v>
      </c>
      <c r="T97" s="5">
        <v>933</v>
      </c>
      <c r="U97" s="6">
        <v>5.0490707699677948</v>
      </c>
      <c r="V97" s="4"/>
    </row>
    <row r="98" spans="1:22" s="8" customFormat="1" ht="13.2" customHeight="1" x14ac:dyDescent="0.25">
      <c r="A98" s="3">
        <v>449</v>
      </c>
      <c r="B98" s="4" t="s">
        <v>16</v>
      </c>
      <c r="C98" s="43" t="s">
        <v>317</v>
      </c>
      <c r="D98" s="5">
        <v>238.05131546894032</v>
      </c>
      <c r="E98" s="5">
        <v>261.23243605359318</v>
      </c>
      <c r="F98" s="6">
        <v>33.393285344534632</v>
      </c>
      <c r="G98" s="5">
        <v>5123.0756394640584</v>
      </c>
      <c r="H98" s="6">
        <v>148.77244648990094</v>
      </c>
      <c r="I98" s="6">
        <v>4.7344618326820243</v>
      </c>
      <c r="J98" s="5">
        <v>145.92496954932886</v>
      </c>
      <c r="K98" s="6">
        <v>279.90233246859282</v>
      </c>
      <c r="L98" s="6">
        <v>8.3100271693415309</v>
      </c>
      <c r="M98" s="6">
        <v>-0.23551651155534611</v>
      </c>
      <c r="N98" s="6">
        <v>-2.7773707386763862</v>
      </c>
      <c r="O98" s="6">
        <v>54.214328242976997</v>
      </c>
      <c r="P98" s="6">
        <v>-139.35939054389999</v>
      </c>
      <c r="Q98" s="5">
        <v>-3718.8613520097442</v>
      </c>
      <c r="R98" s="6">
        <v>4.9578993499886215</v>
      </c>
      <c r="S98" s="7">
        <v>1.9</v>
      </c>
      <c r="T98" s="5">
        <v>821</v>
      </c>
      <c r="U98" s="6">
        <v>16.658096944136112</v>
      </c>
      <c r="V98" s="4"/>
    </row>
    <row r="99" spans="1:22" s="8" customFormat="1" ht="13.2" customHeight="1" x14ac:dyDescent="0.25">
      <c r="A99" s="3">
        <v>450</v>
      </c>
      <c r="B99" s="4" t="s">
        <v>17</v>
      </c>
      <c r="C99" s="43" t="s">
        <v>317</v>
      </c>
      <c r="D99" s="5">
        <v>250.13834521384931</v>
      </c>
      <c r="E99" s="5">
        <v>380.68186354378821</v>
      </c>
      <c r="F99" s="6">
        <v>6.9119630050236003</v>
      </c>
      <c r="G99" s="5">
        <v>2123.7613492871692</v>
      </c>
      <c r="H99" s="6">
        <v>43.229717237722646</v>
      </c>
      <c r="I99" s="6">
        <v>14.341934660147377</v>
      </c>
      <c r="J99" s="5">
        <v>676.17060590631365</v>
      </c>
      <c r="K99" s="6">
        <v>102.04178305636917</v>
      </c>
      <c r="L99" s="6">
        <v>13.353345710919644</v>
      </c>
      <c r="M99" s="6">
        <v>0.94888681614868964</v>
      </c>
      <c r="N99" s="6">
        <v>1.4470584006084193</v>
      </c>
      <c r="O99" s="6">
        <v>104.20673227422206</v>
      </c>
      <c r="P99" s="6">
        <v>33.780592107635009</v>
      </c>
      <c r="Q99" s="5">
        <v>1058.4796283095268</v>
      </c>
      <c r="R99" s="6">
        <v>4.3219267801395853</v>
      </c>
      <c r="S99" s="7">
        <v>1.55</v>
      </c>
      <c r="T99" s="5">
        <v>1964</v>
      </c>
      <c r="U99" s="6">
        <v>3.3485928764253674</v>
      </c>
      <c r="V99" s="4"/>
    </row>
    <row r="100" spans="1:22" s="8" customFormat="1" ht="13.2" customHeight="1" x14ac:dyDescent="0.25">
      <c r="A100" s="3">
        <v>491</v>
      </c>
      <c r="B100" s="4" t="s">
        <v>74</v>
      </c>
      <c r="C100" s="43" t="s">
        <v>320</v>
      </c>
      <c r="D100" s="5">
        <v>0</v>
      </c>
      <c r="E100" s="5">
        <v>180.14582568807339</v>
      </c>
      <c r="F100" s="6">
        <v>12.041826794131943</v>
      </c>
      <c r="G100" s="5">
        <v>2477.315015290535</v>
      </c>
      <c r="H100" s="6">
        <v>54.26127477063919</v>
      </c>
      <c r="I100" s="6">
        <v>24.060232584875472</v>
      </c>
      <c r="J100" s="5">
        <v>1239.9552752293578</v>
      </c>
      <c r="K100" s="6">
        <v>58.132965114468782</v>
      </c>
      <c r="L100" s="6">
        <v>15.163140901010129</v>
      </c>
      <c r="M100" s="6">
        <v>0.68563200666066937</v>
      </c>
      <c r="N100" s="6">
        <v>0.39834537932552588</v>
      </c>
      <c r="O100" s="6">
        <v>82.770525881677997</v>
      </c>
      <c r="P100" s="6">
        <v>25.457915847446415</v>
      </c>
      <c r="Q100" s="5">
        <v>705.55070336391384</v>
      </c>
      <c r="R100" s="6">
        <v>5.4985061502028616</v>
      </c>
      <c r="S100" s="7">
        <v>1.9</v>
      </c>
      <c r="T100" s="5">
        <v>654</v>
      </c>
      <c r="U100" s="6">
        <v>18.513569604295434</v>
      </c>
      <c r="V100" s="4"/>
    </row>
    <row r="101" spans="1:22" s="8" customFormat="1" ht="13.2" customHeight="1" x14ac:dyDescent="0.25">
      <c r="A101" s="3">
        <v>492</v>
      </c>
      <c r="B101" s="4" t="s">
        <v>75</v>
      </c>
      <c r="C101" s="43" t="s">
        <v>320</v>
      </c>
      <c r="D101" s="5">
        <v>997.88605374822498</v>
      </c>
      <c r="E101" s="5">
        <v>997.88605374822498</v>
      </c>
      <c r="F101" s="6">
        <v>23.930286414789439</v>
      </c>
      <c r="G101" s="5">
        <v>5636.9089745403198</v>
      </c>
      <c r="H101" s="6">
        <v>153.95054062406797</v>
      </c>
      <c r="I101" s="6">
        <v>7.8780299287842572</v>
      </c>
      <c r="J101" s="5">
        <v>19.108380480905232</v>
      </c>
      <c r="K101" s="6">
        <v>5197.2111735151429</v>
      </c>
      <c r="L101" s="6">
        <v>9.7331417272774488</v>
      </c>
      <c r="M101" s="6">
        <v>0.31826643871239396</v>
      </c>
      <c r="N101" s="6">
        <v>-23.390851785110307</v>
      </c>
      <c r="O101" s="6">
        <v>103.60883681858004</v>
      </c>
      <c r="P101" s="6">
        <v>154.97407864143639</v>
      </c>
      <c r="Q101" s="5">
        <v>3627.1733521923629</v>
      </c>
      <c r="R101" s="6">
        <v>7.2104455578279056</v>
      </c>
      <c r="S101" s="7">
        <v>1.5</v>
      </c>
      <c r="T101" s="5">
        <v>1414</v>
      </c>
      <c r="U101" s="6">
        <v>2.3780759858607765</v>
      </c>
      <c r="V101" s="4"/>
    </row>
    <row r="102" spans="1:22" s="8" customFormat="1" ht="13.2" customHeight="1" x14ac:dyDescent="0.25">
      <c r="A102" s="3">
        <v>493</v>
      </c>
      <c r="B102" s="4" t="s">
        <v>76</v>
      </c>
      <c r="C102" s="43" t="s">
        <v>320</v>
      </c>
      <c r="D102" s="5">
        <v>-132.4696020761244</v>
      </c>
      <c r="E102" s="5">
        <v>-132.4696020761244</v>
      </c>
      <c r="F102" s="6">
        <v>26.173956007016731</v>
      </c>
      <c r="G102" s="5">
        <v>4902.4003460207614</v>
      </c>
      <c r="H102" s="6">
        <v>119.70682315332964</v>
      </c>
      <c r="I102" s="6">
        <v>0.95736893508578214</v>
      </c>
      <c r="J102" s="5">
        <v>44.550605536332178</v>
      </c>
      <c r="K102" s="6">
        <v>654.46890806885074</v>
      </c>
      <c r="L102" s="6">
        <v>5.6451612146841939</v>
      </c>
      <c r="M102" s="6">
        <v>7.7373039512857456E-2</v>
      </c>
      <c r="N102" s="6">
        <v>-4.9527209073080822</v>
      </c>
      <c r="O102" s="6">
        <v>71.163821018575604</v>
      </c>
      <c r="P102" s="6">
        <v>-217.27102082199849</v>
      </c>
      <c r="Q102" s="5">
        <v>-4849.4215224913496</v>
      </c>
      <c r="R102" s="6">
        <v>5.0076738271411401</v>
      </c>
      <c r="S102" s="7">
        <v>1.8</v>
      </c>
      <c r="T102" s="5">
        <v>578</v>
      </c>
      <c r="U102" s="6">
        <v>16.45318780104386</v>
      </c>
      <c r="V102" s="4"/>
    </row>
    <row r="103" spans="1:22" s="8" customFormat="1" ht="13.2" customHeight="1" x14ac:dyDescent="0.25">
      <c r="A103" s="3">
        <v>494</v>
      </c>
      <c r="B103" s="4" t="s">
        <v>77</v>
      </c>
      <c r="C103" s="43" t="s">
        <v>320</v>
      </c>
      <c r="D103" s="5">
        <v>54.135578947368302</v>
      </c>
      <c r="E103" s="5">
        <v>256.30091228070046</v>
      </c>
      <c r="F103" s="6">
        <v>14.468941350592681</v>
      </c>
      <c r="G103" s="5">
        <v>3441.4444444444457</v>
      </c>
      <c r="H103" s="6">
        <v>104.21572892314751</v>
      </c>
      <c r="I103" s="6">
        <v>12.082435865891345</v>
      </c>
      <c r="J103" s="5">
        <v>649.15293567251467</v>
      </c>
      <c r="K103" s="6">
        <v>55.910424770194091</v>
      </c>
      <c r="L103" s="6">
        <v>7.1354535812341453</v>
      </c>
      <c r="M103" s="6">
        <v>0.39627686440824961</v>
      </c>
      <c r="N103" s="6">
        <v>-20.515860767813201</v>
      </c>
      <c r="O103" s="6">
        <v>259.88469670186913</v>
      </c>
      <c r="P103" s="6">
        <v>-12.024390943990886</v>
      </c>
      <c r="Q103" s="5">
        <v>-283.68656140350851</v>
      </c>
      <c r="R103" s="6">
        <v>3.9708167948942408</v>
      </c>
      <c r="S103" s="7">
        <v>1.39</v>
      </c>
      <c r="T103" s="5">
        <v>855</v>
      </c>
      <c r="U103" s="6">
        <v>-0.3378468069245385</v>
      </c>
      <c r="V103" s="4"/>
    </row>
    <row r="104" spans="1:22" s="8" customFormat="1" ht="13.2" customHeight="1" x14ac:dyDescent="0.25">
      <c r="A104" s="3">
        <v>495</v>
      </c>
      <c r="B104" s="4" t="s">
        <v>78</v>
      </c>
      <c r="C104" s="43" t="s">
        <v>320</v>
      </c>
      <c r="D104" s="5">
        <v>-321.27232283464468</v>
      </c>
      <c r="E104" s="5">
        <v>-321.27232283464468</v>
      </c>
      <c r="F104" s="6">
        <v>9.3204675490975344</v>
      </c>
      <c r="G104" s="5">
        <v>2668.581387795266</v>
      </c>
      <c r="H104" s="6">
        <v>73.812516650214747</v>
      </c>
      <c r="I104" s="6">
        <v>5.6520281188029493</v>
      </c>
      <c r="J104" s="5">
        <v>264.28646653543211</v>
      </c>
      <c r="K104" s="6">
        <v>61.987914643890782</v>
      </c>
      <c r="L104" s="6">
        <v>3.540277698887814</v>
      </c>
      <c r="M104" s="6">
        <v>0.63007659575318875</v>
      </c>
      <c r="N104" s="6">
        <v>-5.5853177111032171</v>
      </c>
      <c r="O104" s="6">
        <v>47.450164765315435</v>
      </c>
      <c r="P104" s="6">
        <v>-220.53834410652163</v>
      </c>
      <c r="Q104" s="5">
        <v>-4410.507923228347</v>
      </c>
      <c r="R104" s="6">
        <v>4.3029735199811796</v>
      </c>
      <c r="S104" s="7">
        <v>1.19</v>
      </c>
      <c r="T104" s="5">
        <v>1016</v>
      </c>
      <c r="U104" s="6">
        <v>5.8875019706735472</v>
      </c>
      <c r="V104" s="4"/>
    </row>
    <row r="105" spans="1:22" s="8" customFormat="1" ht="13.2" customHeight="1" x14ac:dyDescent="0.25">
      <c r="A105" s="3">
        <v>496</v>
      </c>
      <c r="B105" s="4" t="s">
        <v>79</v>
      </c>
      <c r="C105" s="43" t="s">
        <v>320</v>
      </c>
      <c r="D105" s="5">
        <v>106.43638020833333</v>
      </c>
      <c r="E105" s="5">
        <v>127.45806249999997</v>
      </c>
      <c r="F105" s="6">
        <v>7.557981391150709</v>
      </c>
      <c r="G105" s="5">
        <v>1902.4293776041484</v>
      </c>
      <c r="H105" s="6">
        <v>44.520314429610309</v>
      </c>
      <c r="I105" s="6">
        <v>14.940671378401424</v>
      </c>
      <c r="J105" s="5">
        <v>832.90414583333359</v>
      </c>
      <c r="K105" s="6">
        <v>83.610826666003618</v>
      </c>
      <c r="L105" s="6">
        <v>10.397986266052502</v>
      </c>
      <c r="M105" s="6">
        <v>0.80353604227577313</v>
      </c>
      <c r="N105" s="6">
        <v>-1.1610184536206543</v>
      </c>
      <c r="O105" s="6">
        <v>82.069962644442114</v>
      </c>
      <c r="P105" s="6">
        <v>45.722590877420068</v>
      </c>
      <c r="Q105" s="5">
        <v>1247.9485911458594</v>
      </c>
      <c r="R105" s="6">
        <v>8.5147403799900765</v>
      </c>
      <c r="S105" s="7">
        <v>1.63</v>
      </c>
      <c r="T105" s="5">
        <v>3840</v>
      </c>
      <c r="U105" s="6">
        <v>4.4262773796527943</v>
      </c>
      <c r="V105" s="4"/>
    </row>
    <row r="106" spans="1:22" s="8" customFormat="1" ht="13.2" customHeight="1" x14ac:dyDescent="0.25">
      <c r="A106" s="3">
        <v>497</v>
      </c>
      <c r="B106" s="4" t="s">
        <v>80</v>
      </c>
      <c r="C106" s="43" t="s">
        <v>320</v>
      </c>
      <c r="D106" s="5">
        <v>99.423321858863858</v>
      </c>
      <c r="E106" s="5">
        <v>180.08146299483616</v>
      </c>
      <c r="F106" s="6">
        <v>22.661792829159673</v>
      </c>
      <c r="G106" s="5">
        <v>6651.941755593788</v>
      </c>
      <c r="H106" s="6">
        <v>156.0909862102308</v>
      </c>
      <c r="I106" s="6">
        <v>7.2242906857670013</v>
      </c>
      <c r="J106" s="5">
        <v>411.19294320137692</v>
      </c>
      <c r="K106" s="6">
        <v>165.65756576620402</v>
      </c>
      <c r="L106" s="6">
        <v>11.223791233663418</v>
      </c>
      <c r="M106" s="6">
        <v>-8.4508603013221995E-2</v>
      </c>
      <c r="N106" s="6">
        <v>-0.19572615949235606</v>
      </c>
      <c r="O106" s="6">
        <v>30.956500832617515</v>
      </c>
      <c r="P106" s="6">
        <v>-164.97706945216669</v>
      </c>
      <c r="Q106" s="5">
        <v>-4154.4720137693457</v>
      </c>
      <c r="R106" s="6">
        <v>7.0319821692845785</v>
      </c>
      <c r="S106" s="7">
        <v>1.5</v>
      </c>
      <c r="T106" s="5">
        <v>581</v>
      </c>
      <c r="U106" s="6">
        <v>-3.8603607451745612</v>
      </c>
      <c r="V106" s="4"/>
    </row>
    <row r="107" spans="1:22" s="8" customFormat="1" ht="13.2" customHeight="1" x14ac:dyDescent="0.25">
      <c r="A107" s="3">
        <v>498</v>
      </c>
      <c r="B107" s="4" t="s">
        <v>81</v>
      </c>
      <c r="C107" s="43" t="s">
        <v>320</v>
      </c>
      <c r="D107" s="5">
        <v>0</v>
      </c>
      <c r="E107" s="5">
        <v>72.280289505428229</v>
      </c>
      <c r="F107" s="6">
        <v>11.793986338605437</v>
      </c>
      <c r="G107" s="5">
        <v>4741.8564294330636</v>
      </c>
      <c r="H107" s="6">
        <v>62.896857422761769</v>
      </c>
      <c r="I107" s="6">
        <v>52.470581283322915</v>
      </c>
      <c r="J107" s="5">
        <v>4636.5661580217129</v>
      </c>
      <c r="K107" s="6">
        <v>18.975391620937717</v>
      </c>
      <c r="L107" s="6">
        <v>16.560663814455534</v>
      </c>
      <c r="M107" s="6">
        <v>1.0338213093596325</v>
      </c>
      <c r="N107" s="6">
        <v>-4.4293422827350305E-2</v>
      </c>
      <c r="O107" s="6">
        <v>126.81153921054025</v>
      </c>
      <c r="P107" s="6">
        <v>59.620969865087503</v>
      </c>
      <c r="Q107" s="5">
        <v>1958.4634740651384</v>
      </c>
      <c r="R107" s="6">
        <v>7.7089114261851384</v>
      </c>
      <c r="S107" s="7">
        <v>1.79</v>
      </c>
      <c r="T107" s="5">
        <v>1658</v>
      </c>
      <c r="U107" s="6">
        <v>5.7925984382566496</v>
      </c>
      <c r="V107" s="4"/>
    </row>
    <row r="108" spans="1:22" s="8" customFormat="1" ht="13.2" customHeight="1" x14ac:dyDescent="0.25">
      <c r="A108" s="3">
        <v>499</v>
      </c>
      <c r="B108" s="4" t="s">
        <v>82</v>
      </c>
      <c r="C108" s="43" t="s">
        <v>320</v>
      </c>
      <c r="D108" s="5">
        <v>91.007266982622269</v>
      </c>
      <c r="E108" s="5">
        <v>91.007266982622269</v>
      </c>
      <c r="F108" s="6">
        <v>7.1492509640295152</v>
      </c>
      <c r="G108" s="5">
        <v>5548.4816271721947</v>
      </c>
      <c r="H108" s="6">
        <v>32.640104399311795</v>
      </c>
      <c r="I108" s="6">
        <v>5.4622015742071932</v>
      </c>
      <c r="J108" s="5">
        <v>337.55023696682304</v>
      </c>
      <c r="K108" s="6">
        <v>235.57985634810592</v>
      </c>
      <c r="L108" s="6">
        <v>11.782021402904135</v>
      </c>
      <c r="M108" s="6">
        <v>-0.5851179229622625</v>
      </c>
      <c r="N108" s="6">
        <v>-4.2884935162223448</v>
      </c>
      <c r="O108" s="6">
        <v>7.7983211204849052</v>
      </c>
      <c r="P108" s="6">
        <v>-194.56101285648106</v>
      </c>
      <c r="Q108" s="5">
        <v>-5249.2356872037908</v>
      </c>
      <c r="R108" s="6">
        <v>3.4261582188644564</v>
      </c>
      <c r="S108" s="7">
        <v>1.8</v>
      </c>
      <c r="T108" s="5">
        <v>633</v>
      </c>
      <c r="U108" s="6">
        <v>14.718475968637692</v>
      </c>
      <c r="V108" s="4"/>
    </row>
    <row r="109" spans="1:22" s="8" customFormat="1" ht="13.2" customHeight="1" x14ac:dyDescent="0.25">
      <c r="A109" s="3">
        <v>500</v>
      </c>
      <c r="B109" s="4" t="s">
        <v>83</v>
      </c>
      <c r="C109" s="43" t="s">
        <v>320</v>
      </c>
      <c r="D109" s="5">
        <v>181.45432432432432</v>
      </c>
      <c r="E109" s="5">
        <v>251.62403153153133</v>
      </c>
      <c r="F109" s="6">
        <v>40.157664611635219</v>
      </c>
      <c r="G109" s="5">
        <v>12540.194481981962</v>
      </c>
      <c r="H109" s="6">
        <v>243.69571824011592</v>
      </c>
      <c r="I109" s="6">
        <v>9.7356431448490586</v>
      </c>
      <c r="J109" s="5">
        <v>999.98389639639413</v>
      </c>
      <c r="K109" s="6">
        <v>29.532480083857248</v>
      </c>
      <c r="L109" s="6">
        <v>2.9938892324710475</v>
      </c>
      <c r="M109" s="6">
        <v>0.19357060756956149</v>
      </c>
      <c r="N109" s="6">
        <v>-20.450638211788728</v>
      </c>
      <c r="O109" s="6">
        <v>41.198503803615836</v>
      </c>
      <c r="P109" s="6">
        <v>-448.01835758159353</v>
      </c>
      <c r="Q109" s="5">
        <v>-10507.049121621643</v>
      </c>
      <c r="R109" s="6">
        <v>2.277795139738426</v>
      </c>
      <c r="S109" s="7">
        <v>1.4</v>
      </c>
      <c r="T109" s="5">
        <v>444</v>
      </c>
      <c r="U109" s="6">
        <v>20.78080559445571</v>
      </c>
      <c r="V109" s="4"/>
    </row>
    <row r="110" spans="1:22" s="8" customFormat="1" ht="13.2" customHeight="1" x14ac:dyDescent="0.25">
      <c r="A110" s="3">
        <v>501</v>
      </c>
      <c r="B110" s="4" t="s">
        <v>84</v>
      </c>
      <c r="C110" s="43" t="s">
        <v>320</v>
      </c>
      <c r="D110" s="5">
        <v>-85.085450901803398</v>
      </c>
      <c r="E110" s="5">
        <v>-85.085450901803398</v>
      </c>
      <c r="F110" s="6">
        <v>15.398611971604451</v>
      </c>
      <c r="G110" s="5">
        <v>3814.9303406813688</v>
      </c>
      <c r="H110" s="6">
        <v>95.016584805752686</v>
      </c>
      <c r="I110" s="6">
        <v>8.9151231646186098</v>
      </c>
      <c r="J110" s="5">
        <v>307.31382765531083</v>
      </c>
      <c r="K110" s="6">
        <v>78.641287619921357</v>
      </c>
      <c r="L110" s="6">
        <v>4.9443678514136042</v>
      </c>
      <c r="M110" s="6">
        <v>1.3743819171186998E-2</v>
      </c>
      <c r="N110" s="6">
        <v>-10.637569037104207</v>
      </c>
      <c r="O110" s="6">
        <v>209.03022792760044</v>
      </c>
      <c r="P110" s="6">
        <v>135.12754002202502</v>
      </c>
      <c r="Q110" s="5">
        <v>3148.9768537073937</v>
      </c>
      <c r="R110" s="6">
        <v>4.682988060773515</v>
      </c>
      <c r="S110" s="7">
        <v>1.59</v>
      </c>
      <c r="T110" s="5">
        <v>499</v>
      </c>
      <c r="U110" s="6">
        <v>1.7697280332537721</v>
      </c>
      <c r="V110" s="4"/>
    </row>
    <row r="111" spans="1:22" s="8" customFormat="1" ht="13.2" customHeight="1" x14ac:dyDescent="0.25">
      <c r="A111" s="3">
        <v>502</v>
      </c>
      <c r="B111" s="4" t="s">
        <v>85</v>
      </c>
      <c r="C111" s="43" t="s">
        <v>320</v>
      </c>
      <c r="D111" s="5">
        <v>575.98640914037003</v>
      </c>
      <c r="E111" s="5">
        <v>575.98640914037003</v>
      </c>
      <c r="F111" s="6">
        <v>22.77094421389257</v>
      </c>
      <c r="G111" s="5">
        <v>4387.3526768226357</v>
      </c>
      <c r="H111" s="6">
        <v>134.34834347750615</v>
      </c>
      <c r="I111" s="6">
        <v>5.6874915523394352</v>
      </c>
      <c r="J111" s="5">
        <v>257.94650707290424</v>
      </c>
      <c r="K111" s="6">
        <v>409.33637411810923</v>
      </c>
      <c r="L111" s="6">
        <v>17.507491586753588</v>
      </c>
      <c r="M111" s="6">
        <v>0.34620554526766967</v>
      </c>
      <c r="N111" s="6">
        <v>-5.5609211119642339</v>
      </c>
      <c r="O111" s="6">
        <v>92.066396777107485</v>
      </c>
      <c r="P111" s="6">
        <v>51.435882710890986</v>
      </c>
      <c r="Q111" s="5">
        <v>1382.0935582154511</v>
      </c>
      <c r="R111" s="6">
        <v>9.2039126333023695</v>
      </c>
      <c r="S111" s="7">
        <v>1.69</v>
      </c>
      <c r="T111" s="5">
        <v>919</v>
      </c>
      <c r="U111" s="6">
        <v>5.372896839285049E-2</v>
      </c>
      <c r="V111" s="4"/>
    </row>
    <row r="112" spans="1:22" s="8" customFormat="1" ht="13.2" customHeight="1" x14ac:dyDescent="0.25">
      <c r="A112" s="3">
        <v>533</v>
      </c>
      <c r="B112" s="4" t="s">
        <v>156</v>
      </c>
      <c r="C112" s="43" t="s">
        <v>321</v>
      </c>
      <c r="D112" s="5">
        <v>0</v>
      </c>
      <c r="E112" s="5">
        <v>199.49315991723296</v>
      </c>
      <c r="F112" s="6">
        <v>9.8099548434410657</v>
      </c>
      <c r="G112" s="5">
        <v>2624.9830948861959</v>
      </c>
      <c r="H112" s="6">
        <v>52.612169602939609</v>
      </c>
      <c r="I112" s="6">
        <v>26.333971734975687</v>
      </c>
      <c r="J112" s="5">
        <v>1348.696925805498</v>
      </c>
      <c r="K112" s="6">
        <v>28.023383690198578</v>
      </c>
      <c r="L112" s="6">
        <v>8.8778582735706415</v>
      </c>
      <c r="M112" s="6">
        <v>0.95283063511272881</v>
      </c>
      <c r="N112" s="6">
        <v>1.6947794216452088</v>
      </c>
      <c r="O112" s="6">
        <v>93.359959693259754</v>
      </c>
      <c r="P112" s="6">
        <v>8.1156703877871479</v>
      </c>
      <c r="Q112" s="5">
        <v>201.70788057933817</v>
      </c>
      <c r="R112" s="6">
        <v>5.5083409825948566</v>
      </c>
      <c r="S112" s="7">
        <v>1.7</v>
      </c>
      <c r="T112" s="5">
        <v>3383</v>
      </c>
      <c r="U112" s="6">
        <v>9.5377624042654006</v>
      </c>
      <c r="V112" s="4"/>
    </row>
    <row r="113" spans="1:22" s="8" customFormat="1" ht="13.2" customHeight="1" x14ac:dyDescent="0.25">
      <c r="A113" s="3">
        <v>535</v>
      </c>
      <c r="B113" s="4" t="s">
        <v>343</v>
      </c>
      <c r="C113" s="43" t="s">
        <v>319</v>
      </c>
      <c r="D113" s="5">
        <v>379.19541176470591</v>
      </c>
      <c r="E113" s="5">
        <v>379.19541176470591</v>
      </c>
      <c r="F113" s="6">
        <v>39.418057910041831</v>
      </c>
      <c r="G113" s="5">
        <v>8582.9238823529522</v>
      </c>
      <c r="H113" s="6">
        <v>481.97250726296801</v>
      </c>
      <c r="I113" s="6">
        <v>13.215345399191889</v>
      </c>
      <c r="J113" s="5">
        <v>331.29882352941178</v>
      </c>
      <c r="K113" s="6">
        <v>369.75206318092006</v>
      </c>
      <c r="L113" s="6">
        <v>22.38362573657583</v>
      </c>
      <c r="M113" s="6">
        <v>-0.59091382712343699</v>
      </c>
      <c r="N113" s="6">
        <v>-10.988947771820284</v>
      </c>
      <c r="O113" s="6">
        <v>11.666154066979248</v>
      </c>
      <c r="P113" s="6">
        <v>-647.1459050752436</v>
      </c>
      <c r="Q113" s="5">
        <v>-11524.317176470588</v>
      </c>
      <c r="R113" s="6">
        <v>3.7578125233445481</v>
      </c>
      <c r="S113" s="7">
        <v>0.89</v>
      </c>
      <c r="T113" s="5">
        <v>85</v>
      </c>
      <c r="U113" s="6">
        <v>-9.0166572940261336</v>
      </c>
      <c r="V113" s="4"/>
    </row>
    <row r="114" spans="1:22" s="8" customFormat="1" ht="13.2" customHeight="1" x14ac:dyDescent="0.25">
      <c r="A114" s="3">
        <v>538</v>
      </c>
      <c r="B114" s="4" t="s">
        <v>189</v>
      </c>
      <c r="C114" s="43" t="s">
        <v>319</v>
      </c>
      <c r="D114" s="5">
        <v>0</v>
      </c>
      <c r="E114" s="5">
        <v>166.96327564219348</v>
      </c>
      <c r="F114" s="6">
        <v>7.496456073958492</v>
      </c>
      <c r="G114" s="5">
        <v>1983.7402696301524</v>
      </c>
      <c r="H114" s="6">
        <v>41.221285217765967</v>
      </c>
      <c r="I114" s="6">
        <v>16.377968599958116</v>
      </c>
      <c r="J114" s="5">
        <v>651.84135543814909</v>
      </c>
      <c r="K114" s="6">
        <v>54.320244803375537</v>
      </c>
      <c r="L114" s="6">
        <v>9.1111565380396318</v>
      </c>
      <c r="M114" s="6">
        <v>-0.14197906195399024</v>
      </c>
      <c r="N114" s="6">
        <v>-0.88864011293196166</v>
      </c>
      <c r="O114" s="6">
        <v>37.358186766003385</v>
      </c>
      <c r="P114" s="6">
        <v>-33.519032283047451</v>
      </c>
      <c r="Q114" s="5">
        <v>-932.34430679540901</v>
      </c>
      <c r="R114" s="6">
        <v>5.7271373224535544</v>
      </c>
      <c r="S114" s="7">
        <v>1.75</v>
      </c>
      <c r="T114" s="5">
        <v>5489</v>
      </c>
      <c r="U114" s="6">
        <v>4.0549236660843864</v>
      </c>
      <c r="V114" s="4"/>
    </row>
    <row r="115" spans="1:22" s="8" customFormat="1" ht="13.2" customHeight="1" x14ac:dyDescent="0.25">
      <c r="A115" s="3">
        <v>540</v>
      </c>
      <c r="B115" s="4" t="s">
        <v>190</v>
      </c>
      <c r="C115" s="43" t="s">
        <v>319</v>
      </c>
      <c r="D115" s="5">
        <v>0</v>
      </c>
      <c r="E115" s="5">
        <v>165.06717101850234</v>
      </c>
      <c r="F115" s="6">
        <v>14.957242508407292</v>
      </c>
      <c r="G115" s="5">
        <v>3491.9319176897666</v>
      </c>
      <c r="H115" s="6">
        <v>99.713964713458367</v>
      </c>
      <c r="I115" s="6">
        <v>26.790540640478294</v>
      </c>
      <c r="J115" s="5">
        <v>1593.6172695832597</v>
      </c>
      <c r="K115" s="6">
        <v>19.550285539636526</v>
      </c>
      <c r="L115" s="6">
        <v>6.339820072865364</v>
      </c>
      <c r="M115" s="6">
        <v>0.34084849576671555</v>
      </c>
      <c r="N115" s="6">
        <v>9.2765561020802648E-2</v>
      </c>
      <c r="O115" s="6">
        <v>68.528921675966302</v>
      </c>
      <c r="P115" s="6">
        <v>-42.46918777814831</v>
      </c>
      <c r="Q115" s="5">
        <v>-1028.5605758256963</v>
      </c>
      <c r="R115" s="6">
        <v>4.9612255048210985</v>
      </c>
      <c r="S115" s="7">
        <v>1.53</v>
      </c>
      <c r="T115" s="5">
        <v>5783</v>
      </c>
      <c r="U115" s="6">
        <v>-2.5490100453047453</v>
      </c>
      <c r="V115" s="4"/>
    </row>
    <row r="116" spans="1:22" s="8" customFormat="1" ht="13.2" customHeight="1" x14ac:dyDescent="0.25">
      <c r="A116" s="3">
        <v>541</v>
      </c>
      <c r="B116" s="4" t="s">
        <v>191</v>
      </c>
      <c r="C116" s="43" t="s">
        <v>319</v>
      </c>
      <c r="D116" s="5">
        <v>1114.4307623318387</v>
      </c>
      <c r="E116" s="5">
        <v>1114.4307623318387</v>
      </c>
      <c r="F116" s="6">
        <v>14.213299041510012</v>
      </c>
      <c r="G116" s="5">
        <v>4541.7408071748659</v>
      </c>
      <c r="H116" s="6">
        <v>87.698140077089633</v>
      </c>
      <c r="I116" s="6">
        <v>0.11420450457644309</v>
      </c>
      <c r="J116" s="5">
        <v>4.0937219730941701</v>
      </c>
      <c r="K116" s="6">
        <v>28809.227735786983</v>
      </c>
      <c r="L116" s="6">
        <v>20.972159339389876</v>
      </c>
      <c r="M116" s="6">
        <v>-0.68698401425646982</v>
      </c>
      <c r="N116" s="6">
        <v>-0.84316826622068719</v>
      </c>
      <c r="O116" s="6">
        <v>4.8138365032892763</v>
      </c>
      <c r="P116" s="6">
        <v>-170.79812627362168</v>
      </c>
      <c r="Q116" s="5">
        <v>-7302.0687219730962</v>
      </c>
      <c r="R116" s="6">
        <v>0.18580655059614953</v>
      </c>
      <c r="S116" s="7">
        <v>1.5</v>
      </c>
      <c r="T116" s="5">
        <v>446</v>
      </c>
      <c r="U116" s="6">
        <v>12.315462350713911</v>
      </c>
      <c r="V116" s="4"/>
    </row>
    <row r="117" spans="1:22" s="8" customFormat="1" ht="13.2" customHeight="1" x14ac:dyDescent="0.25">
      <c r="A117" s="3">
        <v>543</v>
      </c>
      <c r="B117" s="4" t="s">
        <v>192</v>
      </c>
      <c r="C117" s="43" t="s">
        <v>319</v>
      </c>
      <c r="D117" s="5">
        <v>224.29830188679247</v>
      </c>
      <c r="E117" s="5">
        <v>358.74735849056606</v>
      </c>
      <c r="F117" s="6">
        <v>19.152098764218756</v>
      </c>
      <c r="G117" s="5">
        <v>4017.8748542024032</v>
      </c>
      <c r="H117" s="6">
        <v>130.00195382854366</v>
      </c>
      <c r="I117" s="6">
        <v>9.4679387919203961</v>
      </c>
      <c r="J117" s="5">
        <v>412.57075471698118</v>
      </c>
      <c r="K117" s="6">
        <v>184.53287600754547</v>
      </c>
      <c r="L117" s="6">
        <v>15.401066987028623</v>
      </c>
      <c r="M117" s="6">
        <v>0.46199146100312077</v>
      </c>
      <c r="N117" s="6">
        <v>-1.6279338614625001</v>
      </c>
      <c r="O117" s="6">
        <v>62.975971552934389</v>
      </c>
      <c r="P117" s="6">
        <v>-35.303192298353025</v>
      </c>
      <c r="Q117" s="5">
        <v>-907.77526586619251</v>
      </c>
      <c r="R117" s="6">
        <v>4.1241907046477131</v>
      </c>
      <c r="S117" s="7">
        <v>1.48</v>
      </c>
      <c r="T117" s="5">
        <v>583</v>
      </c>
      <c r="U117" s="6">
        <v>-0.58696238720536875</v>
      </c>
      <c r="V117" s="4"/>
    </row>
    <row r="118" spans="1:22" s="8" customFormat="1" ht="13.2" customHeight="1" x14ac:dyDescent="0.25">
      <c r="A118" s="3">
        <v>544</v>
      </c>
      <c r="B118" s="4" t="s">
        <v>193</v>
      </c>
      <c r="C118" s="43" t="s">
        <v>319</v>
      </c>
      <c r="D118" s="5">
        <v>221.49911664226451</v>
      </c>
      <c r="E118" s="5">
        <v>545.37633723767692</v>
      </c>
      <c r="F118" s="6">
        <v>12.432439743459701</v>
      </c>
      <c r="G118" s="5">
        <v>3806.6693509028796</v>
      </c>
      <c r="H118" s="6">
        <v>91.400464990953111</v>
      </c>
      <c r="I118" s="6">
        <v>11.467343927777883</v>
      </c>
      <c r="J118" s="5">
        <v>551.19337481698415</v>
      </c>
      <c r="K118" s="6">
        <v>129.4437091320263</v>
      </c>
      <c r="L118" s="6">
        <v>13.083808332313637</v>
      </c>
      <c r="M118" s="6">
        <v>-9.1583816893792316E-2</v>
      </c>
      <c r="N118" s="6">
        <v>-1.775041459950728</v>
      </c>
      <c r="O118" s="6">
        <v>21.165140009804951</v>
      </c>
      <c r="P118" s="6">
        <v>-154.62981884975414</v>
      </c>
      <c r="Q118" s="5">
        <v>-3714.3298999511712</v>
      </c>
      <c r="R118" s="6">
        <v>4.2146607266150502</v>
      </c>
      <c r="S118" s="7">
        <v>1.38</v>
      </c>
      <c r="T118" s="5">
        <v>4098</v>
      </c>
      <c r="U118" s="6">
        <v>-2.5243374965273699</v>
      </c>
      <c r="V118" s="4"/>
    </row>
    <row r="119" spans="1:22" s="8" customFormat="1" ht="13.2" customHeight="1" x14ac:dyDescent="0.25">
      <c r="A119" s="3">
        <v>546</v>
      </c>
      <c r="B119" s="4" t="s">
        <v>194</v>
      </c>
      <c r="C119" s="43" t="s">
        <v>319</v>
      </c>
      <c r="D119" s="5">
        <v>0</v>
      </c>
      <c r="E119" s="5">
        <v>84.289095301250384</v>
      </c>
      <c r="F119" s="6">
        <v>4.1861281027203274</v>
      </c>
      <c r="G119" s="5">
        <v>2250.1964001515826</v>
      </c>
      <c r="H119" s="6">
        <v>24.35464759884789</v>
      </c>
      <c r="I119" s="6">
        <v>19.686554984320502</v>
      </c>
      <c r="J119" s="5">
        <v>392.16093690791877</v>
      </c>
      <c r="K119" s="6">
        <v>118.31551300999215</v>
      </c>
      <c r="L119" s="6">
        <v>11.125789405120091</v>
      </c>
      <c r="M119" s="6">
        <v>1.919950613893669E-2</v>
      </c>
      <c r="N119" s="6">
        <v>-0.5351255063956073</v>
      </c>
      <c r="O119" s="6">
        <v>34.120418996750637</v>
      </c>
      <c r="P119" s="6">
        <v>-48.550495930201883</v>
      </c>
      <c r="Q119" s="5">
        <v>-1326.7935041682551</v>
      </c>
      <c r="R119" s="6">
        <v>3.146067861672003</v>
      </c>
      <c r="S119" s="7">
        <v>1.64</v>
      </c>
      <c r="T119" s="5">
        <v>10556</v>
      </c>
      <c r="U119" s="6">
        <v>4.7376269202396699</v>
      </c>
      <c r="V119" s="4"/>
    </row>
    <row r="120" spans="1:22" s="8" customFormat="1" ht="13.2" customHeight="1" x14ac:dyDescent="0.25">
      <c r="A120" s="3">
        <v>551</v>
      </c>
      <c r="B120" s="4" t="s">
        <v>195</v>
      </c>
      <c r="C120" s="43" t="s">
        <v>319</v>
      </c>
      <c r="D120" s="5">
        <v>179.15497983245425</v>
      </c>
      <c r="E120" s="5">
        <v>179.15497983245425</v>
      </c>
      <c r="F120" s="6">
        <v>6.7112002398251818</v>
      </c>
      <c r="G120" s="5">
        <v>1605.2855553831866</v>
      </c>
      <c r="H120" s="6">
        <v>44.048050328282038</v>
      </c>
      <c r="I120" s="6">
        <v>0.9589776843884722</v>
      </c>
      <c r="J120" s="5">
        <v>52.116731306236424</v>
      </c>
      <c r="K120" s="6">
        <v>792.7258271419538</v>
      </c>
      <c r="L120" s="6">
        <v>7.0870048355865833</v>
      </c>
      <c r="M120" s="6">
        <v>-0.2017780943550235</v>
      </c>
      <c r="N120" s="6">
        <v>-1.5269738898784255</v>
      </c>
      <c r="O120" s="6">
        <v>15.424526829206577</v>
      </c>
      <c r="P120" s="6">
        <v>-101.53536437036504</v>
      </c>
      <c r="Q120" s="5">
        <v>-2510.8336317095891</v>
      </c>
      <c r="R120" s="6">
        <v>2.503552525878765</v>
      </c>
      <c r="S120" s="7">
        <v>1.5</v>
      </c>
      <c r="T120" s="5">
        <v>6446</v>
      </c>
      <c r="U120" s="6">
        <v>3.9723375071356331</v>
      </c>
      <c r="V120" s="4"/>
    </row>
    <row r="121" spans="1:22" s="8" customFormat="1" ht="13.2" customHeight="1" x14ac:dyDescent="0.25">
      <c r="A121" s="3">
        <v>552</v>
      </c>
      <c r="B121" s="4" t="s">
        <v>157</v>
      </c>
      <c r="C121" s="43" t="s">
        <v>321</v>
      </c>
      <c r="D121" s="5">
        <v>107.89069505736981</v>
      </c>
      <c r="E121" s="5">
        <v>348.57057149161517</v>
      </c>
      <c r="F121" s="6">
        <v>7.8975500776776366</v>
      </c>
      <c r="G121" s="5">
        <v>2920.9890666372485</v>
      </c>
      <c r="H121" s="6">
        <v>41.797265502526308</v>
      </c>
      <c r="I121" s="6">
        <v>13.515888631110426</v>
      </c>
      <c r="J121" s="5">
        <v>559.84638128861206</v>
      </c>
      <c r="K121" s="6">
        <v>135.65189204042679</v>
      </c>
      <c r="L121" s="6">
        <v>17.255991906152186</v>
      </c>
      <c r="M121" s="6">
        <v>0.12381360577784545</v>
      </c>
      <c r="N121" s="6">
        <v>-0.45226002101101437</v>
      </c>
      <c r="O121" s="6">
        <v>65.329433217511379</v>
      </c>
      <c r="P121" s="6">
        <v>-3.3274652731207284</v>
      </c>
      <c r="Q121" s="5">
        <v>-83.353515004435025</v>
      </c>
      <c r="R121" s="6">
        <v>5.9738188799777818</v>
      </c>
      <c r="S121" s="7">
        <v>1.72</v>
      </c>
      <c r="T121" s="5">
        <v>4532</v>
      </c>
      <c r="U121" s="6">
        <v>8.8371064262507648</v>
      </c>
      <c r="V121" s="4"/>
    </row>
    <row r="122" spans="1:22" s="8" customFormat="1" ht="13.2" customHeight="1" x14ac:dyDescent="0.25">
      <c r="A122" s="3">
        <v>553</v>
      </c>
      <c r="B122" s="4" t="s">
        <v>196</v>
      </c>
      <c r="C122" s="43" t="s">
        <v>319</v>
      </c>
      <c r="D122" s="5">
        <v>802.0307142857132</v>
      </c>
      <c r="E122" s="5">
        <v>802.0307142857132</v>
      </c>
      <c r="F122" s="6">
        <v>62.569485495212632</v>
      </c>
      <c r="G122" s="5">
        <v>9628.2085714285731</v>
      </c>
      <c r="H122" s="6">
        <v>377.12813842697574</v>
      </c>
      <c r="I122" s="6">
        <v>0</v>
      </c>
      <c r="J122" s="5">
        <v>0</v>
      </c>
      <c r="K122" s="6">
        <v>100</v>
      </c>
      <c r="L122" s="6">
        <v>13.00393859489669</v>
      </c>
      <c r="M122" s="6">
        <v>-0.50819073963541106</v>
      </c>
      <c r="N122" s="6">
        <v>-13.158018581731762</v>
      </c>
      <c r="O122" s="6">
        <v>4.6713570997150722</v>
      </c>
      <c r="P122" s="6">
        <v>-438.06251135698562</v>
      </c>
      <c r="Q122" s="5">
        <v>-10749.995918367244</v>
      </c>
      <c r="R122" s="6">
        <v>1.3618818501529506</v>
      </c>
      <c r="S122" s="7">
        <v>1.4</v>
      </c>
      <c r="T122" s="5">
        <v>98</v>
      </c>
      <c r="U122" s="6">
        <v>15.901690954366773</v>
      </c>
      <c r="V122" s="4"/>
    </row>
    <row r="123" spans="1:22" s="8" customFormat="1" ht="13.2" customHeight="1" x14ac:dyDescent="0.25">
      <c r="A123" s="3">
        <v>554</v>
      </c>
      <c r="B123" s="4" t="s">
        <v>158</v>
      </c>
      <c r="C123" s="43" t="s">
        <v>321</v>
      </c>
      <c r="D123" s="5">
        <v>-257.93458697764822</v>
      </c>
      <c r="E123" s="5">
        <v>-257.93458697764822</v>
      </c>
      <c r="F123" s="6">
        <v>6.7989127263562903</v>
      </c>
      <c r="G123" s="5">
        <v>1224.2680077745385</v>
      </c>
      <c r="H123" s="6">
        <v>38.359599884051519</v>
      </c>
      <c r="I123" s="6">
        <v>0.9408487972323778</v>
      </c>
      <c r="J123" s="5">
        <v>41.16020408163255</v>
      </c>
      <c r="K123" s="6">
        <v>596.42714888965372</v>
      </c>
      <c r="L123" s="6">
        <v>5.2724481979433717</v>
      </c>
      <c r="M123" s="6">
        <v>0.38927077882984035</v>
      </c>
      <c r="N123" s="6">
        <v>0.6778225181182348</v>
      </c>
      <c r="O123" s="6">
        <v>98.319166126446191</v>
      </c>
      <c r="P123" s="6">
        <v>69.026189073261364</v>
      </c>
      <c r="Q123" s="5">
        <v>1703.9163070942666</v>
      </c>
      <c r="R123" s="6">
        <v>7.8552418979952421</v>
      </c>
      <c r="S123" s="7">
        <v>1.7</v>
      </c>
      <c r="T123" s="5">
        <v>1029</v>
      </c>
      <c r="U123" s="6">
        <v>3.9839577651210156</v>
      </c>
      <c r="V123" s="4"/>
    </row>
    <row r="124" spans="1:22" s="8" customFormat="1" ht="13.2" customHeight="1" x14ac:dyDescent="0.25">
      <c r="A124" s="3">
        <v>556</v>
      </c>
      <c r="B124" s="4" t="s">
        <v>159</v>
      </c>
      <c r="C124" s="43" t="s">
        <v>321</v>
      </c>
      <c r="D124" s="5">
        <v>-327.20000000000005</v>
      </c>
      <c r="E124" s="5">
        <v>-327.20000000000005</v>
      </c>
      <c r="F124" s="6">
        <v>24.600562692941704</v>
      </c>
      <c r="G124" s="5">
        <v>6273.5735365853388</v>
      </c>
      <c r="H124" s="6">
        <v>136.95900577132923</v>
      </c>
      <c r="I124" s="6">
        <v>2.3280909903993998</v>
      </c>
      <c r="J124" s="5">
        <v>90.526676829268297</v>
      </c>
      <c r="K124" s="6">
        <v>-148.93410007493412</v>
      </c>
      <c r="L124" s="6">
        <v>-3.6457723954508747</v>
      </c>
      <c r="M124" s="6">
        <v>-0.5379445121049593</v>
      </c>
      <c r="N124" s="6">
        <v>-1.0898143071081823</v>
      </c>
      <c r="O124" s="6">
        <v>8.6545571786017366</v>
      </c>
      <c r="P124" s="6">
        <v>-369.9336516986495</v>
      </c>
      <c r="Q124" s="5">
        <v>-7848.5507012195158</v>
      </c>
      <c r="R124" s="6">
        <v>3.4000387012575537</v>
      </c>
      <c r="S124" s="7">
        <v>1.5</v>
      </c>
      <c r="T124" s="5">
        <v>328</v>
      </c>
      <c r="U124" s="6">
        <v>18.560593122798434</v>
      </c>
      <c r="V124" s="4"/>
    </row>
    <row r="125" spans="1:22" s="8" customFormat="1" ht="13.2" customHeight="1" x14ac:dyDescent="0.25">
      <c r="A125" s="3">
        <v>557</v>
      </c>
      <c r="B125" s="4" t="s">
        <v>352</v>
      </c>
      <c r="C125" s="43" t="s">
        <v>319</v>
      </c>
      <c r="D125" s="5">
        <v>576.30412087911907</v>
      </c>
      <c r="E125" s="5">
        <v>576.30412087911907</v>
      </c>
      <c r="F125" s="6">
        <v>14.915001227357038</v>
      </c>
      <c r="G125" s="5">
        <v>2569.8041941391962</v>
      </c>
      <c r="H125" s="6">
        <v>82.475586307701477</v>
      </c>
      <c r="I125" s="6">
        <v>0</v>
      </c>
      <c r="J125" s="5">
        <v>0</v>
      </c>
      <c r="K125" s="6">
        <v>100</v>
      </c>
      <c r="L125" s="6">
        <v>17.361923282471988</v>
      </c>
      <c r="M125" s="6">
        <v>-0.3560998416608851</v>
      </c>
      <c r="N125" s="6">
        <v>-1.9638630505055474</v>
      </c>
      <c r="O125" s="6">
        <v>16.633880835334601</v>
      </c>
      <c r="P125" s="6">
        <v>-135.41846574184953</v>
      </c>
      <c r="Q125" s="5">
        <v>-3918.9940293040108</v>
      </c>
      <c r="R125" s="6">
        <v>3.9563254582041525</v>
      </c>
      <c r="S125" s="7">
        <v>1.74</v>
      </c>
      <c r="T125" s="5">
        <v>546</v>
      </c>
      <c r="U125" s="6">
        <v>1.6829896355244482</v>
      </c>
      <c r="V125" s="4"/>
    </row>
    <row r="126" spans="1:22" s="8" customFormat="1" ht="13.2" customHeight="1" x14ac:dyDescent="0.25">
      <c r="A126" s="3">
        <v>561</v>
      </c>
      <c r="B126" s="4" t="s">
        <v>271</v>
      </c>
      <c r="C126" s="43" t="s">
        <v>323</v>
      </c>
      <c r="D126" s="5">
        <v>0</v>
      </c>
      <c r="E126" s="5">
        <v>0</v>
      </c>
      <c r="F126" s="6">
        <v>7.8561414400011191</v>
      </c>
      <c r="G126" s="5">
        <v>3259.1000865051965</v>
      </c>
      <c r="H126" s="6">
        <v>35.113635000394723</v>
      </c>
      <c r="I126" s="6">
        <v>16.283048277982747</v>
      </c>
      <c r="J126" s="5">
        <v>878.52350346020478</v>
      </c>
      <c r="K126" s="6">
        <v>102.37426976006765</v>
      </c>
      <c r="L126" s="6">
        <v>16.024834160220937</v>
      </c>
      <c r="M126" s="6">
        <v>0.81682783578064899</v>
      </c>
      <c r="N126" s="6">
        <v>-1.115988424600475</v>
      </c>
      <c r="O126" s="6">
        <v>105.44254721492855</v>
      </c>
      <c r="P126" s="6">
        <v>93.27612839822514</v>
      </c>
      <c r="Q126" s="5">
        <v>2678.0708391003459</v>
      </c>
      <c r="R126" s="6">
        <v>11.499994077238817</v>
      </c>
      <c r="S126" s="7">
        <v>1.99</v>
      </c>
      <c r="T126" s="5">
        <v>3468</v>
      </c>
      <c r="U126" s="6">
        <v>13.312579638513212</v>
      </c>
      <c r="V126" s="4"/>
    </row>
    <row r="127" spans="1:22" s="8" customFormat="1" ht="13.2" customHeight="1" x14ac:dyDescent="0.25">
      <c r="A127" s="3">
        <v>562</v>
      </c>
      <c r="B127" s="4" t="s">
        <v>272</v>
      </c>
      <c r="C127" s="43" t="s">
        <v>323</v>
      </c>
      <c r="D127" s="5">
        <v>295.05729049066395</v>
      </c>
      <c r="E127" s="5">
        <v>295.05729049066395</v>
      </c>
      <c r="F127" s="6">
        <v>14.452247806022559</v>
      </c>
      <c r="G127" s="5">
        <v>3016.8846721667392</v>
      </c>
      <c r="H127" s="6">
        <v>70.957677338977788</v>
      </c>
      <c r="I127" s="6">
        <v>13.032492649234225</v>
      </c>
      <c r="J127" s="5">
        <v>335.54112896222318</v>
      </c>
      <c r="K127" s="6">
        <v>310.15374650589223</v>
      </c>
      <c r="L127" s="6">
        <v>20.125753053134567</v>
      </c>
      <c r="M127" s="6">
        <v>0.39801887837106725</v>
      </c>
      <c r="N127" s="6">
        <v>0.97451780268275856</v>
      </c>
      <c r="O127" s="6">
        <v>59.323228815256982</v>
      </c>
      <c r="P127" s="6">
        <v>-4.3601198444177474</v>
      </c>
      <c r="Q127" s="5">
        <v>-120.07570125926989</v>
      </c>
      <c r="R127" s="6">
        <v>8.6100942269508192</v>
      </c>
      <c r="S127" s="7">
        <v>1.79</v>
      </c>
      <c r="T127" s="5">
        <v>2303</v>
      </c>
      <c r="U127" s="6">
        <v>16.012947005656656</v>
      </c>
      <c r="V127" s="4"/>
    </row>
    <row r="128" spans="1:22" s="8" customFormat="1" ht="13.2" customHeight="1" x14ac:dyDescent="0.25">
      <c r="A128" s="3">
        <v>563</v>
      </c>
      <c r="B128" s="4" t="s">
        <v>273</v>
      </c>
      <c r="C128" s="43" t="s">
        <v>323</v>
      </c>
      <c r="D128" s="5">
        <v>55.049212790364216</v>
      </c>
      <c r="E128" s="5">
        <v>246.29005878978919</v>
      </c>
      <c r="F128" s="6">
        <v>7.2382406527488081</v>
      </c>
      <c r="G128" s="5">
        <v>2465.5874591339275</v>
      </c>
      <c r="H128" s="6">
        <v>32.886374462458392</v>
      </c>
      <c r="I128" s="6">
        <v>14.157584936423989</v>
      </c>
      <c r="J128" s="5">
        <v>499.908690851735</v>
      </c>
      <c r="K128" s="6">
        <v>122.32199381199875</v>
      </c>
      <c r="L128" s="6">
        <v>11.74012764980208</v>
      </c>
      <c r="M128" s="6">
        <v>0.50616788356067688</v>
      </c>
      <c r="N128" s="6">
        <v>-0.27257451820043688</v>
      </c>
      <c r="O128" s="6">
        <v>55.461058549594419</v>
      </c>
      <c r="P128" s="6">
        <v>9.347853038550161</v>
      </c>
      <c r="Q128" s="5">
        <v>247.98435044452251</v>
      </c>
      <c r="R128" s="6">
        <v>5.4430750149437017</v>
      </c>
      <c r="S128" s="7">
        <v>1.85</v>
      </c>
      <c r="T128" s="5">
        <v>6974</v>
      </c>
      <c r="U128" s="6">
        <v>19.658951025730161</v>
      </c>
      <c r="V128" s="4"/>
    </row>
    <row r="129" spans="1:22" s="8" customFormat="1" ht="13.2" customHeight="1" x14ac:dyDescent="0.25">
      <c r="A129" s="3">
        <v>564</v>
      </c>
      <c r="B129" s="4" t="s">
        <v>274</v>
      </c>
      <c r="C129" s="43" t="s">
        <v>323</v>
      </c>
      <c r="D129" s="5">
        <v>0</v>
      </c>
      <c r="E129" s="5">
        <v>348.92291309669525</v>
      </c>
      <c r="F129" s="6">
        <v>32.721586703367556</v>
      </c>
      <c r="G129" s="5">
        <v>5226.0520318237341</v>
      </c>
      <c r="H129" s="6">
        <v>110.36742858632049</v>
      </c>
      <c r="I129" s="6">
        <v>38.645862307937854</v>
      </c>
      <c r="J129" s="5">
        <v>1516.4907588739181</v>
      </c>
      <c r="K129" s="6">
        <v>42.99148177528847</v>
      </c>
      <c r="L129" s="6">
        <v>12.635104372891625</v>
      </c>
      <c r="M129" s="6">
        <v>0.41727575204131639</v>
      </c>
      <c r="N129" s="6">
        <v>-8.8580612202634593E-2</v>
      </c>
      <c r="O129" s="6">
        <v>73.600670574268264</v>
      </c>
      <c r="P129" s="6">
        <v>-28.038621524826716</v>
      </c>
      <c r="Q129" s="5">
        <v>-773.66647490821242</v>
      </c>
      <c r="R129" s="6">
        <v>4.8790984443940912</v>
      </c>
      <c r="S129" s="7">
        <v>1.85</v>
      </c>
      <c r="T129" s="5">
        <v>817</v>
      </c>
      <c r="U129" s="6">
        <v>59.813588540125437</v>
      </c>
      <c r="V129" s="4"/>
    </row>
    <row r="130" spans="1:22" s="8" customFormat="1" ht="13.2" customHeight="1" x14ac:dyDescent="0.25">
      <c r="A130" s="3">
        <v>565</v>
      </c>
      <c r="B130" s="4" t="s">
        <v>275</v>
      </c>
      <c r="C130" s="43" t="s">
        <v>323</v>
      </c>
      <c r="D130" s="5">
        <v>125.20007570022635</v>
      </c>
      <c r="E130" s="5">
        <v>125.20007570022635</v>
      </c>
      <c r="F130" s="6">
        <v>10.452966682879527</v>
      </c>
      <c r="G130" s="5">
        <v>3857.5359121877368</v>
      </c>
      <c r="H130" s="6">
        <v>45.306501183156222</v>
      </c>
      <c r="I130" s="6">
        <v>7.631511615703003</v>
      </c>
      <c r="J130" s="5">
        <v>353.1009159727472</v>
      </c>
      <c r="K130" s="6">
        <v>364.36532427494183</v>
      </c>
      <c r="L130" s="6">
        <v>19.070733797411599</v>
      </c>
      <c r="M130" s="6">
        <v>0.1521781999495134</v>
      </c>
      <c r="N130" s="6">
        <v>-0.96587104730709028</v>
      </c>
      <c r="O130" s="6">
        <v>57.482327122723213</v>
      </c>
      <c r="P130" s="6">
        <v>30.271728604853159</v>
      </c>
      <c r="Q130" s="5">
        <v>1082.777040121113</v>
      </c>
      <c r="R130" s="6">
        <v>9.5185651888853204</v>
      </c>
      <c r="S130" s="7">
        <v>1.8</v>
      </c>
      <c r="T130" s="5">
        <v>1321</v>
      </c>
      <c r="U130" s="6">
        <v>30.966139831762568</v>
      </c>
      <c r="V130" s="4"/>
    </row>
    <row r="131" spans="1:22" s="8" customFormat="1" ht="13.2" customHeight="1" x14ac:dyDescent="0.25">
      <c r="A131" s="3">
        <v>566</v>
      </c>
      <c r="B131" s="4" t="s">
        <v>276</v>
      </c>
      <c r="C131" s="43" t="s">
        <v>323</v>
      </c>
      <c r="D131" s="5">
        <v>249.65030755711686</v>
      </c>
      <c r="E131" s="5">
        <v>249.65030755711686</v>
      </c>
      <c r="F131" s="6">
        <v>7.4939471048209292</v>
      </c>
      <c r="G131" s="5">
        <v>1481.2665817223192</v>
      </c>
      <c r="H131" s="6">
        <v>39.984868792168037</v>
      </c>
      <c r="I131" s="6">
        <v>10.561267320831689</v>
      </c>
      <c r="J131" s="5">
        <v>370.88829525483305</v>
      </c>
      <c r="K131" s="6">
        <v>203.89985208171626</v>
      </c>
      <c r="L131" s="6">
        <v>16.23543416318844</v>
      </c>
      <c r="M131" s="6">
        <v>-9.0379440237121675E-2</v>
      </c>
      <c r="N131" s="6">
        <v>-2.7465986563334095</v>
      </c>
      <c r="O131" s="6">
        <v>44.973859499489336</v>
      </c>
      <c r="P131" s="6">
        <v>-63.469387775928695</v>
      </c>
      <c r="Q131" s="5">
        <v>-1639.5805448154658</v>
      </c>
      <c r="R131" s="6">
        <v>5.0843506101389373</v>
      </c>
      <c r="S131" s="7">
        <v>1.7</v>
      </c>
      <c r="T131" s="5">
        <v>1138</v>
      </c>
      <c r="U131" s="6">
        <v>11.40445046051236</v>
      </c>
      <c r="V131" s="4"/>
    </row>
    <row r="132" spans="1:22" s="8" customFormat="1" ht="13.2" customHeight="1" x14ac:dyDescent="0.25">
      <c r="A132" s="3">
        <v>567</v>
      </c>
      <c r="B132" s="4" t="s">
        <v>367</v>
      </c>
      <c r="C132" s="43" t="s">
        <v>323</v>
      </c>
      <c r="D132" s="5">
        <v>67.203190362721742</v>
      </c>
      <c r="E132" s="5">
        <v>67.203190362721742</v>
      </c>
      <c r="F132" s="6">
        <v>16.367802330395094</v>
      </c>
      <c r="G132" s="5">
        <v>3238.658191686497</v>
      </c>
      <c r="H132" s="6">
        <v>70.131577710557863</v>
      </c>
      <c r="I132" s="6">
        <v>14.897166648519978</v>
      </c>
      <c r="J132" s="5">
        <v>424.47668784749544</v>
      </c>
      <c r="K132" s="6">
        <v>137.22800917100605</v>
      </c>
      <c r="L132" s="6">
        <v>12.426942381424524</v>
      </c>
      <c r="M132" s="6">
        <v>0.27238150780410358</v>
      </c>
      <c r="N132" s="6">
        <v>-3.1762741510296162</v>
      </c>
      <c r="O132" s="6">
        <v>63.777323949743803</v>
      </c>
      <c r="P132" s="6">
        <v>-63.373564719404207</v>
      </c>
      <c r="Q132" s="5">
        <v>-1763.6049960285936</v>
      </c>
      <c r="R132" s="6">
        <v>7.4736794683599275</v>
      </c>
      <c r="S132" s="7">
        <v>1.77</v>
      </c>
      <c r="T132" s="5">
        <v>3777</v>
      </c>
      <c r="U132" s="6">
        <v>34.500829589134916</v>
      </c>
      <c r="V132" s="4"/>
    </row>
    <row r="133" spans="1:22" s="8" customFormat="1" ht="13.2" customHeight="1" x14ac:dyDescent="0.25">
      <c r="A133" s="3">
        <v>571</v>
      </c>
      <c r="B133" s="4" t="s">
        <v>289</v>
      </c>
      <c r="C133" s="43" t="s">
        <v>322</v>
      </c>
      <c r="D133" s="5">
        <v>58.139307692307696</v>
      </c>
      <c r="E133" s="5">
        <v>58.139307692307696</v>
      </c>
      <c r="F133" s="6">
        <v>21.481428999532582</v>
      </c>
      <c r="G133" s="5">
        <v>6279.8949316239305</v>
      </c>
      <c r="H133" s="6">
        <v>90.494307843059474</v>
      </c>
      <c r="I133" s="6">
        <v>6.7871774699368643</v>
      </c>
      <c r="J133" s="5">
        <v>204.37739316239316</v>
      </c>
      <c r="K133" s="6">
        <v>118.84683751840812</v>
      </c>
      <c r="L133" s="6">
        <v>4.2399217961797282</v>
      </c>
      <c r="M133" s="6">
        <v>0.89333353144314032</v>
      </c>
      <c r="N133" s="6">
        <v>-3.1724609335605738</v>
      </c>
      <c r="O133" s="6">
        <v>93.388311320350866</v>
      </c>
      <c r="P133" s="6">
        <v>-59.789066640828786</v>
      </c>
      <c r="Q133" s="5">
        <v>-1772.0835470085469</v>
      </c>
      <c r="R133" s="6">
        <v>5.8973526475393383</v>
      </c>
      <c r="S133" s="7">
        <v>1.98</v>
      </c>
      <c r="T133" s="5">
        <v>1170</v>
      </c>
      <c r="U133" s="6">
        <v>19.213167723200346</v>
      </c>
      <c r="V133" s="4"/>
    </row>
    <row r="134" spans="1:22" s="8" customFormat="1" ht="13.2" customHeight="1" x14ac:dyDescent="0.25">
      <c r="A134" s="3">
        <v>572</v>
      </c>
      <c r="B134" s="4" t="s">
        <v>290</v>
      </c>
      <c r="C134" s="43" t="s">
        <v>322</v>
      </c>
      <c r="D134" s="5">
        <v>263.49868188512522</v>
      </c>
      <c r="E134" s="5">
        <v>263.49868188512522</v>
      </c>
      <c r="F134" s="6">
        <v>9.1078829440708606</v>
      </c>
      <c r="G134" s="5">
        <v>1463.3442304859798</v>
      </c>
      <c r="H134" s="6">
        <v>42.849189021131444</v>
      </c>
      <c r="I134" s="6">
        <v>25.193908729555293</v>
      </c>
      <c r="J134" s="5">
        <v>354.90756259204352</v>
      </c>
      <c r="K134" s="6">
        <v>164.82083316224703</v>
      </c>
      <c r="L134" s="6">
        <v>11.485277533427292</v>
      </c>
      <c r="M134" s="6">
        <v>0.23198839851688832</v>
      </c>
      <c r="N134" s="6">
        <v>0.1711236203836225</v>
      </c>
      <c r="O134" s="6">
        <v>53.740785003677239</v>
      </c>
      <c r="P134" s="6">
        <v>25.898320590343022</v>
      </c>
      <c r="Q134" s="5">
        <v>741.96544918995244</v>
      </c>
      <c r="R134" s="6">
        <v>6.8096094073961977</v>
      </c>
      <c r="S134" s="7">
        <v>1.9</v>
      </c>
      <c r="T134" s="5">
        <v>2716</v>
      </c>
      <c r="U134" s="6">
        <v>13.356050730628688</v>
      </c>
      <c r="V134" s="4"/>
    </row>
    <row r="135" spans="1:22" s="8" customFormat="1" ht="13.2" customHeight="1" x14ac:dyDescent="0.25">
      <c r="A135" s="3">
        <v>573</v>
      </c>
      <c r="B135" s="4" t="s">
        <v>364</v>
      </c>
      <c r="C135" s="43" t="s">
        <v>322</v>
      </c>
      <c r="D135" s="5">
        <v>176.15750831569397</v>
      </c>
      <c r="E135" s="5">
        <v>336.78553976413667</v>
      </c>
      <c r="F135" s="6">
        <v>13.903846830135011</v>
      </c>
      <c r="G135" s="5">
        <v>3412.6905594193863</v>
      </c>
      <c r="H135" s="6">
        <v>71.670754721196289</v>
      </c>
      <c r="I135" s="6">
        <v>10.865208261482644</v>
      </c>
      <c r="J135" s="5">
        <v>599.96269126096161</v>
      </c>
      <c r="K135" s="6">
        <v>155.4682091863969</v>
      </c>
      <c r="L135" s="6">
        <v>10.958780485781702</v>
      </c>
      <c r="M135" s="6">
        <v>0.21766744815782263</v>
      </c>
      <c r="N135" s="6">
        <v>-6.5911113213793452E-3</v>
      </c>
      <c r="O135" s="6">
        <v>51.699557811745542</v>
      </c>
      <c r="P135" s="6">
        <v>5.1777837485776717</v>
      </c>
      <c r="Q135" s="5">
        <v>140.41430601750795</v>
      </c>
      <c r="R135" s="6">
        <v>7.6333799222701266</v>
      </c>
      <c r="S135" s="7">
        <v>1.75</v>
      </c>
      <c r="T135" s="5">
        <v>3307</v>
      </c>
      <c r="U135" s="6">
        <v>12.349934664626341</v>
      </c>
      <c r="V135" s="4"/>
    </row>
    <row r="136" spans="1:22" s="8" customFormat="1" ht="13.2" customHeight="1" x14ac:dyDescent="0.25">
      <c r="A136" s="3">
        <v>574</v>
      </c>
      <c r="B136" s="4" t="s">
        <v>291</v>
      </c>
      <c r="C136" s="43" t="s">
        <v>322</v>
      </c>
      <c r="D136" s="5">
        <v>135.03634799235161</v>
      </c>
      <c r="E136" s="5">
        <v>306.59998087954074</v>
      </c>
      <c r="F136" s="6">
        <v>19.201250468542284</v>
      </c>
      <c r="G136" s="5">
        <v>6115.1984512428326</v>
      </c>
      <c r="H136" s="6">
        <v>90.696563944071215</v>
      </c>
      <c r="I136" s="6">
        <v>22.810090875509577</v>
      </c>
      <c r="J136" s="5">
        <v>1708.3882409177802</v>
      </c>
      <c r="K136" s="6">
        <v>51.167979435180456</v>
      </c>
      <c r="L136" s="6">
        <v>12.206632315702771</v>
      </c>
      <c r="M136" s="6">
        <v>-9.9459728432619299E-2</v>
      </c>
      <c r="N136" s="6">
        <v>-4.1643366164504911</v>
      </c>
      <c r="O136" s="6">
        <v>23.955951731719335</v>
      </c>
      <c r="P136" s="6">
        <v>-89.400764833690673</v>
      </c>
      <c r="Q136" s="5">
        <v>-2235.8906500956214</v>
      </c>
      <c r="R136" s="6">
        <v>4.1435519340382232</v>
      </c>
      <c r="S136" s="7">
        <v>1.64</v>
      </c>
      <c r="T136" s="5">
        <v>523</v>
      </c>
      <c r="U136" s="6">
        <v>30.899991337053308</v>
      </c>
      <c r="V136" s="4"/>
    </row>
    <row r="137" spans="1:22" s="8" customFormat="1" ht="13.2" customHeight="1" x14ac:dyDescent="0.25">
      <c r="A137" s="3">
        <v>575</v>
      </c>
      <c r="B137" s="4" t="s">
        <v>292</v>
      </c>
      <c r="C137" s="43" t="s">
        <v>322</v>
      </c>
      <c r="D137" s="5">
        <v>-65.472283653846162</v>
      </c>
      <c r="E137" s="5">
        <v>-65.472283653846162</v>
      </c>
      <c r="F137" s="6">
        <v>19.602674880317561</v>
      </c>
      <c r="G137" s="5">
        <v>2493.8066826922868</v>
      </c>
      <c r="H137" s="6">
        <v>78.29787423265617</v>
      </c>
      <c r="I137" s="6">
        <v>5.5583068222945551</v>
      </c>
      <c r="J137" s="5">
        <v>21.294230769230754</v>
      </c>
      <c r="K137" s="6">
        <v>-72.48385712995568</v>
      </c>
      <c r="L137" s="6">
        <v>-0.36095739881267042</v>
      </c>
      <c r="M137" s="6">
        <v>-0.28183123490058021</v>
      </c>
      <c r="N137" s="6">
        <v>-4.1118882969335964</v>
      </c>
      <c r="O137" s="6">
        <v>43.017266693438742</v>
      </c>
      <c r="P137" s="6">
        <v>-117.96035841640291</v>
      </c>
      <c r="Q137" s="5">
        <v>-3156.5015144230792</v>
      </c>
      <c r="R137" s="6">
        <v>2.4769793676591094</v>
      </c>
      <c r="S137" s="7">
        <v>1.89</v>
      </c>
      <c r="T137" s="5">
        <v>416</v>
      </c>
      <c r="U137" s="6">
        <v>22.970717221188185</v>
      </c>
      <c r="V137" s="4"/>
    </row>
    <row r="138" spans="1:22" s="8" customFormat="1" ht="13.2" customHeight="1" x14ac:dyDescent="0.25">
      <c r="A138" s="3">
        <v>576</v>
      </c>
      <c r="B138" s="4" t="s">
        <v>293</v>
      </c>
      <c r="C138" s="43" t="s">
        <v>322</v>
      </c>
      <c r="D138" s="5">
        <v>930.30055298416562</v>
      </c>
      <c r="E138" s="5">
        <v>1303.0125919610207</v>
      </c>
      <c r="F138" s="6">
        <v>22.043094983149157</v>
      </c>
      <c r="G138" s="5">
        <v>11156.096272838004</v>
      </c>
      <c r="H138" s="6">
        <v>125.17079836608761</v>
      </c>
      <c r="I138" s="6">
        <v>17.165897281791285</v>
      </c>
      <c r="J138" s="5">
        <v>1220.7936613885506</v>
      </c>
      <c r="K138" s="6">
        <v>238.49514059261017</v>
      </c>
      <c r="L138" s="6">
        <v>32.115427382147367</v>
      </c>
      <c r="M138" s="6">
        <v>-0.22465757812309176</v>
      </c>
      <c r="N138" s="6">
        <v>-1.7434375737668033</v>
      </c>
      <c r="O138" s="6">
        <v>43.443924439955097</v>
      </c>
      <c r="P138" s="6">
        <v>-95.514944646667132</v>
      </c>
      <c r="Q138" s="5">
        <v>-3888.535378806333</v>
      </c>
      <c r="R138" s="6">
        <v>7.0051518358979026</v>
      </c>
      <c r="S138" s="7">
        <v>1.79</v>
      </c>
      <c r="T138" s="5">
        <v>4105</v>
      </c>
      <c r="U138" s="6">
        <v>-2.7348617675942548</v>
      </c>
      <c r="V138" s="4"/>
    </row>
    <row r="139" spans="1:22" s="8" customFormat="1" ht="13.2" customHeight="1" x14ac:dyDescent="0.25">
      <c r="A139" s="3">
        <v>577</v>
      </c>
      <c r="B139" s="4" t="s">
        <v>294</v>
      </c>
      <c r="C139" s="43" t="s">
        <v>322</v>
      </c>
      <c r="D139" s="5">
        <v>313.73329571106098</v>
      </c>
      <c r="E139" s="5">
        <v>516.96826185101554</v>
      </c>
      <c r="F139" s="6">
        <v>18.30591981664297</v>
      </c>
      <c r="G139" s="5">
        <v>6923.3256659142198</v>
      </c>
      <c r="H139" s="6">
        <v>85.970163960871204</v>
      </c>
      <c r="I139" s="6">
        <v>7.2660671742925471</v>
      </c>
      <c r="J139" s="5">
        <v>191.16510158013566</v>
      </c>
      <c r="K139" s="6">
        <v>319.14811561844664</v>
      </c>
      <c r="L139" s="6">
        <v>12.591260463698458</v>
      </c>
      <c r="M139" s="6">
        <v>5.675692125917562E-2</v>
      </c>
      <c r="N139" s="6">
        <v>-4.667908232622783</v>
      </c>
      <c r="O139" s="6">
        <v>71.291517183597279</v>
      </c>
      <c r="P139" s="6">
        <v>-168.41704730452739</v>
      </c>
      <c r="Q139" s="5">
        <v>-4687.6545146726867</v>
      </c>
      <c r="R139" s="6">
        <v>3.7073664758254363</v>
      </c>
      <c r="S139" s="7">
        <v>1.93</v>
      </c>
      <c r="T139" s="5">
        <v>443</v>
      </c>
      <c r="U139" s="6">
        <v>10.105594443496402</v>
      </c>
      <c r="V139" s="4"/>
    </row>
    <row r="140" spans="1:22" s="8" customFormat="1" ht="13.2" customHeight="1" x14ac:dyDescent="0.25">
      <c r="A140" s="3">
        <v>578</v>
      </c>
      <c r="B140" s="4" t="s">
        <v>295</v>
      </c>
      <c r="C140" s="43" t="s">
        <v>322</v>
      </c>
      <c r="D140" s="5">
        <v>698.59617142857144</v>
      </c>
      <c r="E140" s="5">
        <v>698.59617142857144</v>
      </c>
      <c r="F140" s="6">
        <v>18.160859142021707</v>
      </c>
      <c r="G140" s="5">
        <v>5126.6002000000026</v>
      </c>
      <c r="H140" s="6">
        <v>55.444645218641192</v>
      </c>
      <c r="I140" s="6">
        <v>1.2655953920838874</v>
      </c>
      <c r="J140" s="5">
        <v>-77.861857142857147</v>
      </c>
      <c r="K140" s="6">
        <v>100</v>
      </c>
      <c r="L140" s="6">
        <v>16.309659560015167</v>
      </c>
      <c r="M140" s="6">
        <v>-0.31947624620731568</v>
      </c>
      <c r="N140" s="6">
        <v>-2.0010232985322429</v>
      </c>
      <c r="O140" s="6">
        <v>17.373254696231132</v>
      </c>
      <c r="P140" s="6">
        <v>-147.44930912916351</v>
      </c>
      <c r="Q140" s="5">
        <v>-4742.9654857142568</v>
      </c>
      <c r="R140" s="6">
        <v>1.7770861604113866</v>
      </c>
      <c r="S140" s="7">
        <v>2</v>
      </c>
      <c r="T140" s="5">
        <v>350</v>
      </c>
      <c r="U140" s="6">
        <v>75.471093069312957</v>
      </c>
      <c r="V140" s="4"/>
    </row>
    <row r="141" spans="1:22" s="8" customFormat="1" ht="13.2" customHeight="1" x14ac:dyDescent="0.25">
      <c r="A141" s="3">
        <v>579</v>
      </c>
      <c r="B141" s="4" t="s">
        <v>296</v>
      </c>
      <c r="C141" s="43" t="s">
        <v>322</v>
      </c>
      <c r="D141" s="5">
        <v>-188.07691573926869</v>
      </c>
      <c r="E141" s="5">
        <v>-188.07691573926869</v>
      </c>
      <c r="F141" s="6">
        <v>40.153838316556836</v>
      </c>
      <c r="G141" s="5">
        <v>5285.8889030206683</v>
      </c>
      <c r="H141" s="6">
        <v>101.63571474273752</v>
      </c>
      <c r="I141" s="6">
        <v>4.5261341329100269</v>
      </c>
      <c r="J141" s="5">
        <v>115.89992050874244</v>
      </c>
      <c r="K141" s="6">
        <v>234.65154479942521</v>
      </c>
      <c r="L141" s="6">
        <v>4.6942161395156292</v>
      </c>
      <c r="M141" s="6">
        <v>0.5056657989045068</v>
      </c>
      <c r="N141" s="6">
        <v>-1.8882829600356386</v>
      </c>
      <c r="O141" s="6">
        <v>112.92992650409282</v>
      </c>
      <c r="P141" s="6">
        <v>-50.099523795236479</v>
      </c>
      <c r="Q141" s="5">
        <v>-1630.5032432432433</v>
      </c>
      <c r="R141" s="6">
        <v>4.6175185918613737</v>
      </c>
      <c r="S141" s="7">
        <v>1.85</v>
      </c>
      <c r="T141" s="5">
        <v>629</v>
      </c>
      <c r="U141" s="6">
        <v>111.21621834568404</v>
      </c>
      <c r="V141" s="4"/>
    </row>
    <row r="142" spans="1:22" s="8" customFormat="1" ht="13.2" customHeight="1" x14ac:dyDescent="0.25">
      <c r="A142" s="3">
        <v>580</v>
      </c>
      <c r="B142" s="4" t="s">
        <v>297</v>
      </c>
      <c r="C142" s="43" t="s">
        <v>322</v>
      </c>
      <c r="D142" s="5">
        <v>58.833661710036992</v>
      </c>
      <c r="E142" s="5">
        <v>58.833661710036992</v>
      </c>
      <c r="F142" s="6">
        <v>19.174793547488189</v>
      </c>
      <c r="G142" s="5">
        <v>5379.4290334572688</v>
      </c>
      <c r="H142" s="6">
        <v>88.415119058635653</v>
      </c>
      <c r="I142" s="6">
        <v>3.0076024176172123</v>
      </c>
      <c r="J142" s="5">
        <v>144.8460966542749</v>
      </c>
      <c r="K142" s="6">
        <v>201.46466188955876</v>
      </c>
      <c r="L142" s="6">
        <v>5.6073730069734316</v>
      </c>
      <c r="M142" s="6">
        <v>1.1339470922030219</v>
      </c>
      <c r="N142" s="6">
        <v>-4.4922535429630903</v>
      </c>
      <c r="O142" s="6">
        <v>128.38241138422538</v>
      </c>
      <c r="P142" s="6">
        <v>-37.740842676515371</v>
      </c>
      <c r="Q142" s="5">
        <v>-1012.0084200743499</v>
      </c>
      <c r="R142" s="6">
        <v>8.6600569744448723</v>
      </c>
      <c r="S142" s="7">
        <v>1.64</v>
      </c>
      <c r="T142" s="5">
        <v>538</v>
      </c>
      <c r="U142" s="6">
        <v>35.407064757982255</v>
      </c>
      <c r="V142" s="4"/>
    </row>
    <row r="143" spans="1:22" s="8" customFormat="1" ht="13.2" customHeight="1" x14ac:dyDescent="0.25">
      <c r="A143" s="3">
        <v>581</v>
      </c>
      <c r="B143" s="4" t="s">
        <v>298</v>
      </c>
      <c r="C143" s="43" t="s">
        <v>322</v>
      </c>
      <c r="D143" s="5">
        <v>385.90403130786063</v>
      </c>
      <c r="E143" s="5">
        <v>928.2963356337317</v>
      </c>
      <c r="F143" s="6">
        <v>17.156183950606071</v>
      </c>
      <c r="G143" s="5">
        <v>7633.5315132132646</v>
      </c>
      <c r="H143" s="6">
        <v>105.03916070338363</v>
      </c>
      <c r="I143" s="6">
        <v>15.36105913021523</v>
      </c>
      <c r="J143" s="5">
        <v>789.26799023733224</v>
      </c>
      <c r="K143" s="6">
        <v>103.51409692155995</v>
      </c>
      <c r="L143" s="6">
        <v>12.991335896919516</v>
      </c>
      <c r="M143" s="6">
        <v>0.82213199108686019</v>
      </c>
      <c r="N143" s="6">
        <v>-0.29195254092769884</v>
      </c>
      <c r="O143" s="6">
        <v>83.009826446606525</v>
      </c>
      <c r="P143" s="6">
        <v>25.200991294557618</v>
      </c>
      <c r="Q143" s="5">
        <v>831.41245749872064</v>
      </c>
      <c r="R143" s="6">
        <v>4.8444616122416821</v>
      </c>
      <c r="S143" s="7">
        <v>1.67</v>
      </c>
      <c r="T143" s="5">
        <v>5941</v>
      </c>
      <c r="U143" s="6">
        <v>-3.4971632540019026</v>
      </c>
      <c r="V143" s="4"/>
    </row>
    <row r="144" spans="1:22" s="8" customFormat="1" ht="13.2" customHeight="1" x14ac:dyDescent="0.25">
      <c r="A144" s="3">
        <v>582</v>
      </c>
      <c r="B144" s="4" t="s">
        <v>299</v>
      </c>
      <c r="C144" s="43" t="s">
        <v>322</v>
      </c>
      <c r="D144" s="5">
        <v>775.26729927007057</v>
      </c>
      <c r="E144" s="5">
        <v>1602.036399026759</v>
      </c>
      <c r="F144" s="6">
        <v>41.384391910158065</v>
      </c>
      <c r="G144" s="5">
        <v>11767.278588807812</v>
      </c>
      <c r="H144" s="6">
        <v>170.14404969343855</v>
      </c>
      <c r="I144" s="6">
        <v>25.132756549956593</v>
      </c>
      <c r="J144" s="5">
        <v>971.33600973235775</v>
      </c>
      <c r="K144" s="6">
        <v>183.98212159688697</v>
      </c>
      <c r="L144" s="6">
        <v>21.474476094609894</v>
      </c>
      <c r="M144" s="6">
        <v>-0.34078811239675638</v>
      </c>
      <c r="N144" s="6">
        <v>-2.3798438955881327</v>
      </c>
      <c r="O144" s="6">
        <v>22.117364206543911</v>
      </c>
      <c r="P144" s="6">
        <v>-405.66964131318258</v>
      </c>
      <c r="Q144" s="5">
        <v>-14112.788345498782</v>
      </c>
      <c r="R144" s="6">
        <v>2.7816254651932875</v>
      </c>
      <c r="S144" s="7">
        <v>1.85</v>
      </c>
      <c r="T144" s="5">
        <v>411</v>
      </c>
      <c r="U144" s="6">
        <v>33.272044245836959</v>
      </c>
      <c r="V144" s="4"/>
    </row>
    <row r="145" spans="1:22" s="8" customFormat="1" ht="13.2" customHeight="1" x14ac:dyDescent="0.25">
      <c r="A145" s="3">
        <v>584</v>
      </c>
      <c r="B145" s="4" t="s">
        <v>300</v>
      </c>
      <c r="C145" s="43" t="s">
        <v>322</v>
      </c>
      <c r="D145" s="5">
        <v>2181.8257483647558</v>
      </c>
      <c r="E145" s="5">
        <v>2325.4144324740282</v>
      </c>
      <c r="F145" s="6">
        <v>36.093067942965241</v>
      </c>
      <c r="G145" s="5">
        <v>11742.806533282035</v>
      </c>
      <c r="H145" s="6">
        <v>184.71807634179657</v>
      </c>
      <c r="I145" s="6">
        <v>14.179170375348752</v>
      </c>
      <c r="J145" s="5">
        <v>993.05470950365145</v>
      </c>
      <c r="K145" s="6">
        <v>345.26982609835937</v>
      </c>
      <c r="L145" s="6">
        <v>33.799601597463976</v>
      </c>
      <c r="M145" s="6">
        <v>-1.3069348467731208</v>
      </c>
      <c r="N145" s="6">
        <v>-10.456067295192371</v>
      </c>
      <c r="O145" s="6">
        <v>22.386555246067452</v>
      </c>
      <c r="P145" s="6">
        <v>-231.58235166381999</v>
      </c>
      <c r="Q145" s="5">
        <v>-9987.338249326669</v>
      </c>
      <c r="R145" s="6">
        <v>5.5635306258707056</v>
      </c>
      <c r="S145" s="7">
        <v>1.84</v>
      </c>
      <c r="T145" s="5">
        <v>2599</v>
      </c>
      <c r="U145" s="6">
        <v>8.754440935701755</v>
      </c>
      <c r="V145" s="4"/>
    </row>
    <row r="146" spans="1:22" s="8" customFormat="1" ht="13.2" customHeight="1" x14ac:dyDescent="0.25">
      <c r="A146" s="3">
        <v>585</v>
      </c>
      <c r="B146" s="4" t="s">
        <v>301</v>
      </c>
      <c r="C146" s="43" t="s">
        <v>322</v>
      </c>
      <c r="D146" s="5">
        <v>-126.48394366197182</v>
      </c>
      <c r="E146" s="5">
        <v>-126.48394366197182</v>
      </c>
      <c r="F146" s="6">
        <v>9.0471614109577132</v>
      </c>
      <c r="G146" s="5">
        <v>2421.0856338028088</v>
      </c>
      <c r="H146" s="6">
        <v>44.402747183951199</v>
      </c>
      <c r="I146" s="6">
        <v>14.295766455312927</v>
      </c>
      <c r="J146" s="5">
        <v>513.00705053852448</v>
      </c>
      <c r="K146" s="6">
        <v>2.4368753134187937</v>
      </c>
      <c r="L146" s="6">
        <v>0.28513185071064978</v>
      </c>
      <c r="M146" s="6">
        <v>0.11495111861556576</v>
      </c>
      <c r="N146" s="6">
        <v>-2.2184671017725344</v>
      </c>
      <c r="O146" s="6">
        <v>91.90822065530854</v>
      </c>
      <c r="P146" s="6">
        <v>-30.698674586610778</v>
      </c>
      <c r="Q146" s="5">
        <v>-926.68982601491314</v>
      </c>
      <c r="R146" s="6">
        <v>4.5357757996892554</v>
      </c>
      <c r="S146" s="7">
        <v>1.9</v>
      </c>
      <c r="T146" s="5">
        <v>1207</v>
      </c>
      <c r="U146" s="6">
        <v>7.3713570728628497</v>
      </c>
      <c r="V146" s="4"/>
    </row>
    <row r="147" spans="1:22" s="8" customFormat="1" ht="13.2" customHeight="1" x14ac:dyDescent="0.25">
      <c r="A147" s="3">
        <v>586</v>
      </c>
      <c r="B147" s="4" t="s">
        <v>302</v>
      </c>
      <c r="C147" s="43" t="s">
        <v>322</v>
      </c>
      <c r="D147" s="5">
        <v>1048.3783263598327</v>
      </c>
      <c r="E147" s="5">
        <v>1048.3783263598327</v>
      </c>
      <c r="F147" s="6">
        <v>68.759023277900354</v>
      </c>
      <c r="G147" s="5">
        <v>16586.467112970669</v>
      </c>
      <c r="H147" s="6">
        <v>287.16764559821127</v>
      </c>
      <c r="I147" s="6">
        <v>4.1964925993046398</v>
      </c>
      <c r="J147" s="5">
        <v>115.35418410041842</v>
      </c>
      <c r="K147" s="6">
        <v>774.03158908437308</v>
      </c>
      <c r="L147" s="6">
        <v>13.781069261455642</v>
      </c>
      <c r="M147" s="6">
        <v>-0.47792582204231387</v>
      </c>
      <c r="N147" s="6">
        <v>-11.009240558518101</v>
      </c>
      <c r="O147" s="6">
        <v>18.439325346546607</v>
      </c>
      <c r="P147" s="6">
        <v>-455.98225001361902</v>
      </c>
      <c r="Q147" s="5">
        <v>-15392.21410041837</v>
      </c>
      <c r="R147" s="6">
        <v>2.1921548136075928</v>
      </c>
      <c r="S147" s="7">
        <v>1.5</v>
      </c>
      <c r="T147" s="5">
        <v>239</v>
      </c>
      <c r="U147" s="6">
        <v>93.203595114079079</v>
      </c>
      <c r="V147" s="4"/>
    </row>
    <row r="148" spans="1:22" s="8" customFormat="1" ht="13.2" customHeight="1" x14ac:dyDescent="0.25">
      <c r="A148" s="3">
        <v>587</v>
      </c>
      <c r="B148" s="4" t="s">
        <v>303</v>
      </c>
      <c r="C148" s="43" t="s">
        <v>322</v>
      </c>
      <c r="D148" s="5">
        <v>0</v>
      </c>
      <c r="E148" s="5">
        <v>0</v>
      </c>
      <c r="F148" s="6">
        <v>6.4588056460373116</v>
      </c>
      <c r="G148" s="5">
        <v>2507.0696763285023</v>
      </c>
      <c r="H148" s="6">
        <v>31.000855609130781</v>
      </c>
      <c r="I148" s="6">
        <v>3.972752681746067</v>
      </c>
      <c r="J148" s="5">
        <v>-156.0929710144903</v>
      </c>
      <c r="K148" s="6">
        <v>100</v>
      </c>
      <c r="L148" s="6">
        <v>7.3996397171085633</v>
      </c>
      <c r="M148" s="6">
        <v>-0.6416181995122725</v>
      </c>
      <c r="N148" s="6">
        <v>-2.1440836199167577</v>
      </c>
      <c r="O148" s="6">
        <v>63.892232257696982</v>
      </c>
      <c r="P148" s="6">
        <v>-31.952091996800817</v>
      </c>
      <c r="Q148" s="5">
        <v>-897.11923429951662</v>
      </c>
      <c r="R148" s="6">
        <v>3.4452750512235024</v>
      </c>
      <c r="S148" s="7">
        <v>1.88</v>
      </c>
      <c r="T148" s="5">
        <v>4140</v>
      </c>
      <c r="U148" s="6">
        <v>10.81197889669242</v>
      </c>
      <c r="V148" s="4"/>
    </row>
    <row r="149" spans="1:22" s="8" customFormat="1" ht="13.2" customHeight="1" x14ac:dyDescent="0.25">
      <c r="A149" s="3">
        <v>588</v>
      </c>
      <c r="B149" s="4" t="s">
        <v>349</v>
      </c>
      <c r="C149" s="43" t="s">
        <v>322</v>
      </c>
      <c r="D149" s="5">
        <v>701.6511170212766</v>
      </c>
      <c r="E149" s="5">
        <v>701.6511170212766</v>
      </c>
      <c r="F149" s="6">
        <v>21.075159424731936</v>
      </c>
      <c r="G149" s="5">
        <v>3693.3424734042578</v>
      </c>
      <c r="H149" s="6">
        <v>94.674085248946724</v>
      </c>
      <c r="I149" s="6">
        <v>5.3878425933260052</v>
      </c>
      <c r="J149" s="5">
        <v>77.286835106380323</v>
      </c>
      <c r="K149" s="6">
        <v>868.67936345166845</v>
      </c>
      <c r="L149" s="6">
        <v>11.274752193944007</v>
      </c>
      <c r="M149" s="6">
        <v>-0.14705950727722353</v>
      </c>
      <c r="N149" s="6">
        <v>-2.8720571729791153</v>
      </c>
      <c r="O149" s="6">
        <v>50.65725474505296</v>
      </c>
      <c r="P149" s="6">
        <v>-88.03024265967079</v>
      </c>
      <c r="Q149" s="5">
        <v>-2576.8759308510639</v>
      </c>
      <c r="R149" s="6">
        <v>2.1842508414819899</v>
      </c>
      <c r="S149" s="7">
        <v>1.94</v>
      </c>
      <c r="T149" s="5">
        <v>376</v>
      </c>
      <c r="U149" s="6">
        <v>16.240106195064786</v>
      </c>
      <c r="V149" s="4"/>
    </row>
    <row r="150" spans="1:22" s="8" customFormat="1" ht="13.2" customHeight="1" x14ac:dyDescent="0.25">
      <c r="A150" s="3">
        <v>589</v>
      </c>
      <c r="B150" s="4" t="s">
        <v>350</v>
      </c>
      <c r="C150" s="43" t="s">
        <v>322</v>
      </c>
      <c r="D150" s="5">
        <v>0</v>
      </c>
      <c r="E150" s="5">
        <v>167.79160824742249</v>
      </c>
      <c r="F150" s="6">
        <v>38.331180881185247</v>
      </c>
      <c r="G150" s="5">
        <v>7505.0277319587631</v>
      </c>
      <c r="H150" s="6">
        <v>163.62246779142802</v>
      </c>
      <c r="I150" s="6">
        <v>44.277272559899615</v>
      </c>
      <c r="J150" s="5">
        <v>567.57719587628901</v>
      </c>
      <c r="K150" s="6">
        <v>91.035424437836497</v>
      </c>
      <c r="L150" s="6">
        <v>7.8864083600116466</v>
      </c>
      <c r="M150" s="6">
        <v>-0.61175076205477064</v>
      </c>
      <c r="N150" s="6">
        <v>-6.2570424609969297</v>
      </c>
      <c r="O150" s="6">
        <v>25.587753722134714</v>
      </c>
      <c r="P150" s="6">
        <v>-461.09490781318101</v>
      </c>
      <c r="Q150" s="5">
        <v>-11855.784453608227</v>
      </c>
      <c r="R150" s="6">
        <v>5.0557837416039355</v>
      </c>
      <c r="S150" s="7">
        <v>1.94</v>
      </c>
      <c r="T150" s="5">
        <v>485</v>
      </c>
      <c r="U150" s="6">
        <v>16.666836392741345</v>
      </c>
      <c r="V150" s="4"/>
    </row>
    <row r="151" spans="1:22" s="8" customFormat="1" ht="13.2" customHeight="1" x14ac:dyDescent="0.25">
      <c r="A151" s="3">
        <v>590</v>
      </c>
      <c r="B151" s="4" t="s">
        <v>362</v>
      </c>
      <c r="C151" s="43" t="s">
        <v>322</v>
      </c>
      <c r="D151" s="5">
        <v>8.772199766809134</v>
      </c>
      <c r="E151" s="5">
        <v>8.772199766809134</v>
      </c>
      <c r="F151" s="6">
        <v>11.283147512947247</v>
      </c>
      <c r="G151" s="5">
        <v>2309.8388029537591</v>
      </c>
      <c r="H151" s="6">
        <v>57.418360107982181</v>
      </c>
      <c r="I151" s="6">
        <v>15.655879541206371</v>
      </c>
      <c r="J151" s="5">
        <v>649.12748153905943</v>
      </c>
      <c r="K151" s="6">
        <v>133.45033793186843</v>
      </c>
      <c r="L151" s="6">
        <v>17.46494217015065</v>
      </c>
      <c r="M151" s="6">
        <v>0.34256614052388557</v>
      </c>
      <c r="N151" s="6">
        <v>-1.5580918360585907</v>
      </c>
      <c r="O151" s="6">
        <v>65.347224651070945</v>
      </c>
      <c r="P151" s="6">
        <v>-48.483027094395517</v>
      </c>
      <c r="Q151" s="5">
        <v>-1300.5033579478818</v>
      </c>
      <c r="R151" s="6">
        <v>11.133354394227009</v>
      </c>
      <c r="S151" s="7">
        <v>1.8</v>
      </c>
      <c r="T151" s="5">
        <v>2573</v>
      </c>
      <c r="U151" s="6">
        <v>10.78208292559782</v>
      </c>
      <c r="V151" s="4"/>
    </row>
    <row r="152" spans="1:22" s="8" customFormat="1" ht="13.2" customHeight="1" x14ac:dyDescent="0.25">
      <c r="A152" s="3">
        <v>591</v>
      </c>
      <c r="B152" s="4" t="s">
        <v>304</v>
      </c>
      <c r="C152" s="43" t="s">
        <v>322</v>
      </c>
      <c r="D152" s="5">
        <v>55.786020408163161</v>
      </c>
      <c r="E152" s="5">
        <v>55.786020408163161</v>
      </c>
      <c r="F152" s="6">
        <v>52.21264654137088</v>
      </c>
      <c r="G152" s="5">
        <v>8831.8368367346939</v>
      </c>
      <c r="H152" s="6">
        <v>140.92063404656113</v>
      </c>
      <c r="I152" s="6">
        <v>12.164107025904434</v>
      </c>
      <c r="J152" s="5">
        <v>319.76224489795914</v>
      </c>
      <c r="K152" s="6">
        <v>24.137768175972294</v>
      </c>
      <c r="L152" s="6">
        <v>1.1424224222288926</v>
      </c>
      <c r="M152" s="6">
        <v>0.51554440182081318</v>
      </c>
      <c r="N152" s="6">
        <v>14.022019682122119</v>
      </c>
      <c r="O152" s="6">
        <v>36.786620331276247</v>
      </c>
      <c r="P152" s="6">
        <v>-244.0756346144359</v>
      </c>
      <c r="Q152" s="5">
        <v>-8683.8225510204065</v>
      </c>
      <c r="R152" s="6">
        <v>7.1031782052290984</v>
      </c>
      <c r="S152" s="7">
        <v>1.69</v>
      </c>
      <c r="T152" s="5">
        <v>98</v>
      </c>
      <c r="U152" s="6">
        <v>148.95751639206281</v>
      </c>
      <c r="V152" s="4"/>
    </row>
    <row r="153" spans="1:22" s="8" customFormat="1" ht="13.2" customHeight="1" x14ac:dyDescent="0.25">
      <c r="A153" s="3">
        <v>592</v>
      </c>
      <c r="B153" s="4" t="s">
        <v>305</v>
      </c>
      <c r="C153" s="43" t="s">
        <v>322</v>
      </c>
      <c r="D153" s="5">
        <v>132.30561933534744</v>
      </c>
      <c r="E153" s="5">
        <v>305.92419939577042</v>
      </c>
      <c r="F153" s="6">
        <v>9.6124662084380414</v>
      </c>
      <c r="G153" s="5">
        <v>1831.4086555891229</v>
      </c>
      <c r="H153" s="6">
        <v>47.084871816028802</v>
      </c>
      <c r="I153" s="6">
        <v>11.78732470613412</v>
      </c>
      <c r="J153" s="5">
        <v>510.73503021148042</v>
      </c>
      <c r="K153" s="6">
        <v>149.0877418272149</v>
      </c>
      <c r="L153" s="6">
        <v>15.630032498622896</v>
      </c>
      <c r="M153" s="6">
        <v>-0.83738042238086041</v>
      </c>
      <c r="N153" s="6">
        <v>-3.7828987281948412</v>
      </c>
      <c r="O153" s="6">
        <v>116.21986469736488</v>
      </c>
      <c r="P153" s="6">
        <v>-185.36106034949285</v>
      </c>
      <c r="Q153" s="5">
        <v>-4667.6937613293048</v>
      </c>
      <c r="R153" s="6">
        <v>4.3740982972838935</v>
      </c>
      <c r="S153" s="7">
        <v>1.75</v>
      </c>
      <c r="T153" s="5">
        <v>662</v>
      </c>
      <c r="U153" s="6">
        <v>18.618152472588317</v>
      </c>
      <c r="V153" s="4"/>
    </row>
    <row r="154" spans="1:22" s="8" customFormat="1" ht="13.2" customHeight="1" x14ac:dyDescent="0.25">
      <c r="A154" s="3">
        <v>593</v>
      </c>
      <c r="B154" s="4" t="s">
        <v>306</v>
      </c>
      <c r="C154" s="43" t="s">
        <v>322</v>
      </c>
      <c r="D154" s="5">
        <v>0</v>
      </c>
      <c r="E154" s="5">
        <v>0</v>
      </c>
      <c r="F154" s="6">
        <v>10.947413800553608</v>
      </c>
      <c r="G154" s="5">
        <v>3534.2844868861134</v>
      </c>
      <c r="H154" s="6">
        <v>62.197296670297725</v>
      </c>
      <c r="I154" s="6">
        <v>11.518944093903558</v>
      </c>
      <c r="J154" s="5">
        <v>426.68704981517351</v>
      </c>
      <c r="K154" s="6">
        <v>167.08321309004305</v>
      </c>
      <c r="L154" s="6">
        <v>14.570079567904315</v>
      </c>
      <c r="M154" s="6">
        <v>0.75513325478031312</v>
      </c>
      <c r="N154" s="6">
        <v>-0.3859980371305286</v>
      </c>
      <c r="O154" s="6">
        <v>93.595633564829384</v>
      </c>
      <c r="P154" s="6">
        <v>0.47537373527186927</v>
      </c>
      <c r="Q154" s="5">
        <v>14.315486710086462</v>
      </c>
      <c r="R154" s="6">
        <v>14.092806823674509</v>
      </c>
      <c r="S154" s="7">
        <v>1.7</v>
      </c>
      <c r="T154" s="5">
        <v>5681</v>
      </c>
      <c r="U154" s="6">
        <v>3.8799508574195647</v>
      </c>
      <c r="V154" s="4"/>
    </row>
    <row r="155" spans="1:22" s="8" customFormat="1" ht="13.2" customHeight="1" x14ac:dyDescent="0.25">
      <c r="A155" s="3">
        <v>594</v>
      </c>
      <c r="B155" s="4" t="s">
        <v>307</v>
      </c>
      <c r="C155" s="43" t="s">
        <v>322</v>
      </c>
      <c r="D155" s="5">
        <v>0</v>
      </c>
      <c r="E155" s="5">
        <v>42.624990997479294</v>
      </c>
      <c r="F155" s="6">
        <v>7.5490519301586065</v>
      </c>
      <c r="G155" s="5">
        <v>4474.7673784659701</v>
      </c>
      <c r="H155" s="6">
        <v>40.330552369619241</v>
      </c>
      <c r="I155" s="6">
        <v>16.650356589998943</v>
      </c>
      <c r="J155" s="5">
        <v>727.70065538350741</v>
      </c>
      <c r="K155" s="6">
        <v>108.03706716335104</v>
      </c>
      <c r="L155" s="6">
        <v>12.706566430763228</v>
      </c>
      <c r="M155" s="6">
        <v>0.32531546734473854</v>
      </c>
      <c r="N155" s="6">
        <v>0.24413700371101274</v>
      </c>
      <c r="O155" s="6">
        <v>48.996233492978924</v>
      </c>
      <c r="P155" s="6">
        <v>10.993012008826408</v>
      </c>
      <c r="Q155" s="5">
        <v>275.67571480017989</v>
      </c>
      <c r="R155" s="6">
        <v>3.7444498430912727</v>
      </c>
      <c r="S155" s="7">
        <v>1.69</v>
      </c>
      <c r="T155" s="5">
        <v>2777</v>
      </c>
      <c r="U155" s="6">
        <v>11.812142787736899</v>
      </c>
      <c r="V155" s="4"/>
    </row>
    <row r="156" spans="1:22" s="8" customFormat="1" ht="13.2" customHeight="1" x14ac:dyDescent="0.25">
      <c r="A156" s="3">
        <v>602</v>
      </c>
      <c r="B156" s="4" t="s">
        <v>354</v>
      </c>
      <c r="C156" s="43" t="s">
        <v>319</v>
      </c>
      <c r="D156" s="5">
        <v>597.03430470347655</v>
      </c>
      <c r="E156" s="5">
        <v>642.94575664621686</v>
      </c>
      <c r="F156" s="6">
        <v>18.09969596054982</v>
      </c>
      <c r="G156" s="5">
        <v>2929.2018098159515</v>
      </c>
      <c r="H156" s="6">
        <v>76.081242694952763</v>
      </c>
      <c r="I156" s="6">
        <v>10.171887169785274</v>
      </c>
      <c r="J156" s="5">
        <v>293.80275051124744</v>
      </c>
      <c r="K156" s="6">
        <v>212.58023055616971</v>
      </c>
      <c r="L156" s="6">
        <v>12.362485220145041</v>
      </c>
      <c r="M156" s="6">
        <v>0.34797370746946182</v>
      </c>
      <c r="N156" s="6">
        <v>-2.5355477277113474</v>
      </c>
      <c r="O156" s="6">
        <v>59.034868016862042</v>
      </c>
      <c r="P156" s="6">
        <v>-78.632778806340752</v>
      </c>
      <c r="Q156" s="5">
        <v>-2091.8867893660631</v>
      </c>
      <c r="R156" s="6">
        <v>2.3774627794084169</v>
      </c>
      <c r="S156" s="7">
        <v>1.74</v>
      </c>
      <c r="T156" s="5">
        <v>978</v>
      </c>
      <c r="U156" s="6">
        <v>43.201129571399946</v>
      </c>
      <c r="V156" s="4"/>
    </row>
    <row r="157" spans="1:22" s="8" customFormat="1" ht="13.2" customHeight="1" x14ac:dyDescent="0.25">
      <c r="A157" s="3">
        <v>603</v>
      </c>
      <c r="B157" s="4" t="s">
        <v>197</v>
      </c>
      <c r="C157" s="43" t="s">
        <v>319</v>
      </c>
      <c r="D157" s="5">
        <v>0</v>
      </c>
      <c r="E157" s="5">
        <v>372.94174946004318</v>
      </c>
      <c r="F157" s="6">
        <v>14.124020825676158</v>
      </c>
      <c r="G157" s="5">
        <v>4270.9348380129595</v>
      </c>
      <c r="H157" s="6">
        <v>67.685836694130785</v>
      </c>
      <c r="I157" s="6">
        <v>46.427468439038158</v>
      </c>
      <c r="J157" s="5">
        <v>4399.2858261339043</v>
      </c>
      <c r="K157" s="6">
        <v>4.9100453160511153</v>
      </c>
      <c r="L157" s="6">
        <v>3.9807955462946585</v>
      </c>
      <c r="M157" s="6">
        <v>2.1648258905444058</v>
      </c>
      <c r="N157" s="6">
        <v>3.0791162240301047</v>
      </c>
      <c r="O157" s="6">
        <v>126.40406988502127</v>
      </c>
      <c r="P157" s="6">
        <v>45.398795498648276</v>
      </c>
      <c r="Q157" s="5">
        <v>1245.9686555075057</v>
      </c>
      <c r="R157" s="6">
        <v>4.0027597116046181</v>
      </c>
      <c r="S157" s="7">
        <v>1.9</v>
      </c>
      <c r="T157" s="5">
        <v>1852</v>
      </c>
      <c r="U157" s="6">
        <v>10.064445019421786</v>
      </c>
      <c r="V157" s="4"/>
    </row>
    <row r="158" spans="1:22" s="8" customFormat="1" ht="13.2" customHeight="1" x14ac:dyDescent="0.25">
      <c r="A158" s="3">
        <v>605</v>
      </c>
      <c r="B158" s="4" t="s">
        <v>198</v>
      </c>
      <c r="C158" s="43" t="s">
        <v>319</v>
      </c>
      <c r="D158" s="5">
        <v>112.41905087319667</v>
      </c>
      <c r="E158" s="5">
        <v>160.4731131359149</v>
      </c>
      <c r="F158" s="6">
        <v>9.4819931769907004</v>
      </c>
      <c r="G158" s="5">
        <v>1643.6546089597653</v>
      </c>
      <c r="H158" s="6">
        <v>39.006166355363888</v>
      </c>
      <c r="I158" s="6">
        <v>7.2609123115151943</v>
      </c>
      <c r="J158" s="5">
        <v>297.31523158693926</v>
      </c>
      <c r="K158" s="6">
        <v>136.58683164465316</v>
      </c>
      <c r="L158" s="6">
        <v>9.3593354910419766</v>
      </c>
      <c r="M158" s="6">
        <v>0.31455657454304553</v>
      </c>
      <c r="N158" s="6">
        <v>-2.179598902822792</v>
      </c>
      <c r="O158" s="6">
        <v>47.013866330544381</v>
      </c>
      <c r="P158" s="6">
        <v>-79.032900261991884</v>
      </c>
      <c r="Q158" s="5">
        <v>-2276.065854214115</v>
      </c>
      <c r="R158" s="6">
        <v>5.6498841508424702</v>
      </c>
      <c r="S158" s="7">
        <v>1.84</v>
      </c>
      <c r="T158" s="5">
        <v>1317</v>
      </c>
      <c r="U158" s="6">
        <v>36.934636122713101</v>
      </c>
      <c r="V158" s="4"/>
    </row>
    <row r="159" spans="1:22" s="8" customFormat="1" ht="13.2" customHeight="1" x14ac:dyDescent="0.25">
      <c r="A159" s="3">
        <v>606</v>
      </c>
      <c r="B159" s="4" t="s">
        <v>199</v>
      </c>
      <c r="C159" s="43" t="s">
        <v>319</v>
      </c>
      <c r="D159" s="5">
        <v>-183.80599624060133</v>
      </c>
      <c r="E159" s="5">
        <v>-183.80599624060133</v>
      </c>
      <c r="F159" s="6">
        <v>9.0377325163155806</v>
      </c>
      <c r="G159" s="5">
        <v>2231.5761278195341</v>
      </c>
      <c r="H159" s="6">
        <v>44.542381356657415</v>
      </c>
      <c r="I159" s="6">
        <v>0</v>
      </c>
      <c r="J159" s="5">
        <v>0</v>
      </c>
      <c r="K159" s="6">
        <v>100</v>
      </c>
      <c r="L159" s="6">
        <v>0.26955197631261296</v>
      </c>
      <c r="M159" s="6">
        <v>0.36530230477244591</v>
      </c>
      <c r="N159" s="6">
        <v>-3.7238741336356669</v>
      </c>
      <c r="O159" s="6">
        <v>25.509133765666096</v>
      </c>
      <c r="P159" s="6">
        <v>-102.59939308246442</v>
      </c>
      <c r="Q159" s="5">
        <v>-2364.9837030074996</v>
      </c>
      <c r="R159" s="6">
        <v>3.3659626485879426</v>
      </c>
      <c r="S159" s="7">
        <v>1.76</v>
      </c>
      <c r="T159" s="5">
        <v>532</v>
      </c>
      <c r="U159" s="6">
        <v>16.427951918452894</v>
      </c>
      <c r="V159" s="4"/>
    </row>
    <row r="160" spans="1:22" s="8" customFormat="1" ht="13.2" customHeight="1" x14ac:dyDescent="0.25">
      <c r="A160" s="3">
        <v>607</v>
      </c>
      <c r="B160" s="4" t="s">
        <v>200</v>
      </c>
      <c r="C160" s="43" t="s">
        <v>319</v>
      </c>
      <c r="D160" s="5">
        <v>0</v>
      </c>
      <c r="E160" s="5">
        <v>0</v>
      </c>
      <c r="F160" s="6">
        <v>10.788182616887052</v>
      </c>
      <c r="G160" s="5">
        <v>3504.2293216630219</v>
      </c>
      <c r="H160" s="6">
        <v>49.383648303891007</v>
      </c>
      <c r="I160" s="6">
        <v>20.803713727921039</v>
      </c>
      <c r="J160" s="5">
        <v>1048.692560175055</v>
      </c>
      <c r="K160" s="6">
        <v>8.3965279263018964</v>
      </c>
      <c r="L160" s="6">
        <v>1.9236609870695343</v>
      </c>
      <c r="M160" s="6">
        <v>4.8712295721055838E-3</v>
      </c>
      <c r="N160" s="6">
        <v>-3.6708709735420961</v>
      </c>
      <c r="O160" s="6">
        <v>17.690179005066515</v>
      </c>
      <c r="P160" s="6">
        <v>-148.86477054210843</v>
      </c>
      <c r="Q160" s="5">
        <v>-3739.298665207858</v>
      </c>
      <c r="R160" s="6">
        <v>1.8611706168904527</v>
      </c>
      <c r="S160" s="7">
        <v>1.8</v>
      </c>
      <c r="T160" s="5">
        <v>457</v>
      </c>
      <c r="U160" s="6">
        <v>22.126761246701058</v>
      </c>
      <c r="V160" s="4"/>
    </row>
    <row r="161" spans="1:27" s="8" customFormat="1" ht="13.2" customHeight="1" x14ac:dyDescent="0.25">
      <c r="A161" s="3">
        <v>608</v>
      </c>
      <c r="B161" s="4" t="s">
        <v>201</v>
      </c>
      <c r="C161" s="43" t="s">
        <v>319</v>
      </c>
      <c r="D161" s="5">
        <v>12.930933727519093</v>
      </c>
      <c r="E161" s="5">
        <v>28.20947524020692</v>
      </c>
      <c r="F161" s="6">
        <v>4.3262477266202906</v>
      </c>
      <c r="G161" s="5">
        <v>1719.7613377679252</v>
      </c>
      <c r="H161" s="6">
        <v>25.269234529833692</v>
      </c>
      <c r="I161" s="6">
        <v>11.304352648260313</v>
      </c>
      <c r="J161" s="5">
        <v>452.86148066025896</v>
      </c>
      <c r="K161" s="6">
        <v>88.419331292258093</v>
      </c>
      <c r="L161" s="6">
        <v>8.6241986952985457</v>
      </c>
      <c r="M161" s="6">
        <v>-5.2874212639042593E-2</v>
      </c>
      <c r="N161" s="6">
        <v>-1.9589026998882633</v>
      </c>
      <c r="O161" s="6">
        <v>40.120214908509737</v>
      </c>
      <c r="P161" s="6">
        <v>-46.262752147749303</v>
      </c>
      <c r="Q161" s="5">
        <v>-1216.3933579699187</v>
      </c>
      <c r="R161" s="6">
        <v>4.8171283007794568</v>
      </c>
      <c r="S161" s="7">
        <v>1.62</v>
      </c>
      <c r="T161" s="5">
        <v>4059</v>
      </c>
      <c r="U161" s="6">
        <v>6.4806868122590418</v>
      </c>
      <c r="V161" s="4"/>
    </row>
    <row r="162" spans="1:27" s="8" customFormat="1" ht="13.2" customHeight="1" x14ac:dyDescent="0.25">
      <c r="A162" s="3">
        <v>609</v>
      </c>
      <c r="B162" s="4" t="s">
        <v>202</v>
      </c>
      <c r="C162" s="43" t="s">
        <v>319</v>
      </c>
      <c r="D162" s="5">
        <v>-344.75568181818181</v>
      </c>
      <c r="E162" s="5">
        <v>-344.75568181818181</v>
      </c>
      <c r="F162" s="6">
        <v>33.239064427594307</v>
      </c>
      <c r="G162" s="5">
        <v>7626.9804166666718</v>
      </c>
      <c r="H162" s="6">
        <v>174.9979708115317</v>
      </c>
      <c r="I162" s="6">
        <v>4.1920901720283732</v>
      </c>
      <c r="J162" s="5">
        <v>187.33295454545456</v>
      </c>
      <c r="K162" s="6">
        <v>-77.645983593463868</v>
      </c>
      <c r="L162" s="6">
        <v>-3.4384510288735797</v>
      </c>
      <c r="M162" s="6">
        <v>-0.59419569030742247</v>
      </c>
      <c r="N162" s="6">
        <v>-29.273680353293553</v>
      </c>
      <c r="O162" s="6">
        <v>7.4199129786390996</v>
      </c>
      <c r="P162" s="6">
        <v>-635.40544739042286</v>
      </c>
      <c r="Q162" s="5">
        <v>-12394.839621212082</v>
      </c>
      <c r="R162" s="6">
        <v>0.40216259165295437</v>
      </c>
      <c r="S162" s="7">
        <v>1.45</v>
      </c>
      <c r="T162" s="5">
        <v>264</v>
      </c>
      <c r="U162" s="6">
        <v>27.711117871730483</v>
      </c>
      <c r="V162" s="4"/>
    </row>
    <row r="163" spans="1:27" s="8" customFormat="1" ht="13.2" customHeight="1" x14ac:dyDescent="0.25">
      <c r="A163" s="3">
        <v>610</v>
      </c>
      <c r="B163" s="4" t="s">
        <v>203</v>
      </c>
      <c r="C163" s="43" t="s">
        <v>319</v>
      </c>
      <c r="D163" s="5">
        <v>-342.07569157392527</v>
      </c>
      <c r="E163" s="5">
        <v>-342.07569157392527</v>
      </c>
      <c r="F163" s="6">
        <v>6.4550830600505362</v>
      </c>
      <c r="G163" s="5">
        <v>1254.7855166931654</v>
      </c>
      <c r="H163" s="6">
        <v>34.772783948267538</v>
      </c>
      <c r="I163" s="6">
        <v>2.287919194171121</v>
      </c>
      <c r="J163" s="5">
        <v>91.106120826709059</v>
      </c>
      <c r="K163" s="6">
        <v>-232.62419565226878</v>
      </c>
      <c r="L163" s="6">
        <v>-5.5659311289515925</v>
      </c>
      <c r="M163" s="6">
        <v>0.13430178983334787</v>
      </c>
      <c r="N163" s="6">
        <v>-1.6669295363723295</v>
      </c>
      <c r="O163" s="6">
        <v>40.812154897353011</v>
      </c>
      <c r="P163" s="6">
        <v>-32.612040440422298</v>
      </c>
      <c r="Q163" s="5">
        <v>-726.65147853736096</v>
      </c>
      <c r="R163" s="6">
        <v>5.1356781472762467</v>
      </c>
      <c r="S163" s="7">
        <v>1.7</v>
      </c>
      <c r="T163" s="5">
        <v>629</v>
      </c>
      <c r="U163" s="6">
        <v>8.605225327004721</v>
      </c>
      <c r="V163" s="1"/>
      <c r="W163" s="2"/>
      <c r="X163" s="2"/>
      <c r="Y163" s="2"/>
      <c r="Z163" s="2"/>
      <c r="AA163" s="2"/>
    </row>
    <row r="164" spans="1:27" s="8" customFormat="1" ht="13.2" customHeight="1" x14ac:dyDescent="0.25">
      <c r="A164" s="3">
        <v>611</v>
      </c>
      <c r="B164" s="4" t="s">
        <v>204</v>
      </c>
      <c r="C164" s="43" t="s">
        <v>319</v>
      </c>
      <c r="D164" s="5">
        <v>73.02614688128773</v>
      </c>
      <c r="E164" s="5">
        <v>73.02614688128773</v>
      </c>
      <c r="F164" s="6">
        <v>7.7644119677598979</v>
      </c>
      <c r="G164" s="5">
        <v>1533.530653923541</v>
      </c>
      <c r="H164" s="6">
        <v>50.528449087782917</v>
      </c>
      <c r="I164" s="6">
        <v>0.7150712076620136</v>
      </c>
      <c r="J164" s="5">
        <v>29.371629778672034</v>
      </c>
      <c r="K164" s="6">
        <v>345.92432369482816</v>
      </c>
      <c r="L164" s="6">
        <v>2.3846864081810257</v>
      </c>
      <c r="M164" s="6">
        <v>0.27823154449250237</v>
      </c>
      <c r="N164" s="6">
        <v>-1.1949008137560713</v>
      </c>
      <c r="O164" s="6">
        <v>62.751111501184035</v>
      </c>
      <c r="P164" s="6">
        <v>-43.667584524056792</v>
      </c>
      <c r="Q164" s="5">
        <v>-1109.3706136820931</v>
      </c>
      <c r="R164" s="6">
        <v>3.635420480768639</v>
      </c>
      <c r="S164" s="7">
        <v>1.54</v>
      </c>
      <c r="T164" s="5">
        <v>994</v>
      </c>
      <c r="U164" s="6">
        <v>-0.27154014256215486</v>
      </c>
      <c r="V164" s="4"/>
    </row>
    <row r="165" spans="1:27" s="8" customFormat="1" ht="13.2" customHeight="1" x14ac:dyDescent="0.25">
      <c r="A165" s="3">
        <v>612</v>
      </c>
      <c r="B165" s="4" t="s">
        <v>205</v>
      </c>
      <c r="C165" s="43" t="s">
        <v>319</v>
      </c>
      <c r="D165" s="5">
        <v>0</v>
      </c>
      <c r="E165" s="5">
        <v>31.812429090908907</v>
      </c>
      <c r="F165" s="6">
        <v>5.1450075997949831</v>
      </c>
      <c r="G165" s="5">
        <v>4559.6111745454537</v>
      </c>
      <c r="H165" s="6">
        <v>32.897914444357824</v>
      </c>
      <c r="I165" s="6">
        <v>28.601529167372412</v>
      </c>
      <c r="J165" s="5">
        <v>2442.182381818182</v>
      </c>
      <c r="K165" s="6">
        <v>19.213426625846981</v>
      </c>
      <c r="L165" s="6">
        <v>7.082841577029523</v>
      </c>
      <c r="M165" s="6">
        <v>-0.23722551750364956</v>
      </c>
      <c r="N165" s="6">
        <v>-2.6955226718711223</v>
      </c>
      <c r="O165" s="6">
        <v>16.236204577576913</v>
      </c>
      <c r="P165" s="6">
        <v>-138.04262022779793</v>
      </c>
      <c r="Q165" s="5">
        <v>-3552.9021945454379</v>
      </c>
      <c r="R165" s="6">
        <v>1.5591190739939067</v>
      </c>
      <c r="S165" s="7">
        <v>1.59</v>
      </c>
      <c r="T165" s="5">
        <v>5500</v>
      </c>
      <c r="U165" s="6">
        <v>1.3765814798331504</v>
      </c>
      <c r="V165" s="4"/>
    </row>
    <row r="166" spans="1:27" s="8" customFormat="1" ht="13.2" customHeight="1" x14ac:dyDescent="0.25">
      <c r="A166" s="3">
        <v>613</v>
      </c>
      <c r="B166" s="4" t="s">
        <v>206</v>
      </c>
      <c r="C166" s="43" t="s">
        <v>319</v>
      </c>
      <c r="D166" s="5">
        <v>9.8768960000000003</v>
      </c>
      <c r="E166" s="5">
        <v>150.89657600000001</v>
      </c>
      <c r="F166" s="6">
        <v>12.815206947864866</v>
      </c>
      <c r="G166" s="5">
        <v>2876.1992959999857</v>
      </c>
      <c r="H166" s="6">
        <v>40.134386681549877</v>
      </c>
      <c r="I166" s="6">
        <v>22.248079109359548</v>
      </c>
      <c r="J166" s="5">
        <v>650.30560000000173</v>
      </c>
      <c r="K166" s="6">
        <v>55.678228820418788</v>
      </c>
      <c r="L166" s="6">
        <v>7.6535532870671741</v>
      </c>
      <c r="M166" s="6">
        <v>-5.0233607582180151E-2</v>
      </c>
      <c r="N166" s="6">
        <v>-3.6992287523105878</v>
      </c>
      <c r="O166" s="6">
        <v>9.993077110143382</v>
      </c>
      <c r="P166" s="6">
        <v>-140.4481638464294</v>
      </c>
      <c r="Q166" s="5">
        <v>-4079.0690559999839</v>
      </c>
      <c r="R166" s="6">
        <v>1.3777124072360374</v>
      </c>
      <c r="S166" s="7">
        <v>1.85</v>
      </c>
      <c r="T166" s="5">
        <v>625</v>
      </c>
      <c r="U166" s="6">
        <v>85.402665753226486</v>
      </c>
      <c r="V166" s="4"/>
    </row>
    <row r="167" spans="1:27" s="2" customFormat="1" ht="13.2" customHeight="1" x14ac:dyDescent="0.25">
      <c r="A167" s="3">
        <v>614</v>
      </c>
      <c r="B167" s="4" t="s">
        <v>207</v>
      </c>
      <c r="C167" s="43" t="s">
        <v>319</v>
      </c>
      <c r="D167" s="5">
        <v>-17.442679841897235</v>
      </c>
      <c r="E167" s="5">
        <v>-17.442679841897235</v>
      </c>
      <c r="F167" s="6">
        <v>14.495502287559528</v>
      </c>
      <c r="G167" s="5">
        <v>1882.6831462450598</v>
      </c>
      <c r="H167" s="6">
        <v>50.968514788935636</v>
      </c>
      <c r="I167" s="6">
        <v>8.7186425263612808</v>
      </c>
      <c r="J167" s="5">
        <v>348.99134387351779</v>
      </c>
      <c r="K167" s="6">
        <v>68.231004744219746</v>
      </c>
      <c r="L167" s="6">
        <v>5.536939966595761</v>
      </c>
      <c r="M167" s="6">
        <v>0.45104815902774997</v>
      </c>
      <c r="N167" s="6">
        <v>0.6617390564050627</v>
      </c>
      <c r="O167" s="6">
        <v>43.993866220752544</v>
      </c>
      <c r="P167" s="6">
        <v>-35.692818594075398</v>
      </c>
      <c r="Q167" s="5">
        <v>-993.57105928853764</v>
      </c>
      <c r="R167" s="6">
        <v>5.7154741990528635</v>
      </c>
      <c r="S167" s="7">
        <v>1.9</v>
      </c>
      <c r="T167" s="5">
        <v>1265</v>
      </c>
      <c r="U167" s="6">
        <v>47.389325333231049</v>
      </c>
      <c r="V167" s="1"/>
    </row>
    <row r="168" spans="1:27" s="2" customFormat="1" ht="13.2" customHeight="1" x14ac:dyDescent="0.25">
      <c r="A168" s="3">
        <v>615</v>
      </c>
      <c r="B168" s="4" t="s">
        <v>208</v>
      </c>
      <c r="C168" s="43" t="s">
        <v>319</v>
      </c>
      <c r="D168" s="5">
        <v>0</v>
      </c>
      <c r="E168" s="5">
        <v>96.997908611599129</v>
      </c>
      <c r="F168" s="6">
        <v>7.9828236054669111</v>
      </c>
      <c r="G168" s="5">
        <v>1499.5970474516696</v>
      </c>
      <c r="H168" s="6">
        <v>38.963547940214326</v>
      </c>
      <c r="I168" s="6">
        <v>19.92314790753343</v>
      </c>
      <c r="J168" s="5">
        <v>860.92319859402289</v>
      </c>
      <c r="K168" s="6">
        <v>51.283271135963162</v>
      </c>
      <c r="L168" s="6">
        <v>11.013339198955343</v>
      </c>
      <c r="M168" s="6">
        <v>0.25347094362800426</v>
      </c>
      <c r="N168" s="6">
        <v>-2.9552462617182855</v>
      </c>
      <c r="O168" s="6">
        <v>104.13056570291374</v>
      </c>
      <c r="P168" s="6">
        <v>-67.436667408155614</v>
      </c>
      <c r="Q168" s="5">
        <v>-1891.6772759226535</v>
      </c>
      <c r="R168" s="6">
        <v>5.1080428785693561</v>
      </c>
      <c r="S168" s="7">
        <v>1.79</v>
      </c>
      <c r="T168" s="5">
        <v>569</v>
      </c>
      <c r="U168" s="6">
        <v>20.789351067798627</v>
      </c>
      <c r="V168" s="1"/>
    </row>
    <row r="169" spans="1:27" s="2" customFormat="1" ht="13.2" customHeight="1" x14ac:dyDescent="0.25">
      <c r="A169" s="3">
        <v>616</v>
      </c>
      <c r="B169" s="4" t="s">
        <v>209</v>
      </c>
      <c r="C169" s="43" t="s">
        <v>319</v>
      </c>
      <c r="D169" s="5">
        <v>0</v>
      </c>
      <c r="E169" s="5">
        <v>4.3332794174012959</v>
      </c>
      <c r="F169" s="6">
        <v>3.8232714428696304</v>
      </c>
      <c r="G169" s="5">
        <v>2376.5971559984673</v>
      </c>
      <c r="H169" s="6">
        <v>24.45280144021228</v>
      </c>
      <c r="I169" s="6">
        <v>13.069044899357939</v>
      </c>
      <c r="J169" s="5">
        <v>632.90233652740517</v>
      </c>
      <c r="K169" s="6">
        <v>37.523489740084251</v>
      </c>
      <c r="L169" s="6">
        <v>4.5176079365618884</v>
      </c>
      <c r="M169" s="6">
        <v>0.44417118760060043</v>
      </c>
      <c r="N169" s="6">
        <v>-1.1960379593986215</v>
      </c>
      <c r="O169" s="6">
        <v>68.569917709109589</v>
      </c>
      <c r="P169" s="6">
        <v>34.389733298254761</v>
      </c>
      <c r="Q169" s="5">
        <v>893.11098811806062</v>
      </c>
      <c r="R169" s="6">
        <v>6.2753529546945934</v>
      </c>
      <c r="S169" s="7">
        <v>1.58</v>
      </c>
      <c r="T169" s="5">
        <v>13045</v>
      </c>
      <c r="U169" s="6">
        <v>-1.5840051367166239</v>
      </c>
      <c r="V169" s="1"/>
    </row>
    <row r="170" spans="1:27" s="2" customFormat="1" ht="13.2" customHeight="1" x14ac:dyDescent="0.25">
      <c r="A170" s="3">
        <v>617</v>
      </c>
      <c r="B170" s="4" t="s">
        <v>210</v>
      </c>
      <c r="C170" s="43" t="s">
        <v>319</v>
      </c>
      <c r="D170" s="5">
        <v>171.73466292134833</v>
      </c>
      <c r="E170" s="5">
        <v>429.57602528089751</v>
      </c>
      <c r="F170" s="6">
        <v>24.120096367679658</v>
      </c>
      <c r="G170" s="5">
        <v>4893.7632443820221</v>
      </c>
      <c r="H170" s="6">
        <v>117.95910326558052</v>
      </c>
      <c r="I170" s="6">
        <v>12.026000763898969</v>
      </c>
      <c r="J170" s="5">
        <v>484.43974719100981</v>
      </c>
      <c r="K170" s="6">
        <v>117.67708035257928</v>
      </c>
      <c r="L170" s="6">
        <v>13.198542794900744</v>
      </c>
      <c r="M170" s="6">
        <v>-0.14650242066669572</v>
      </c>
      <c r="N170" s="6">
        <v>-4.2313551899877933</v>
      </c>
      <c r="O170" s="6">
        <v>15.068477168214383</v>
      </c>
      <c r="P170" s="6">
        <v>-200.40632930280216</v>
      </c>
      <c r="Q170" s="5">
        <v>-5357.2270926966175</v>
      </c>
      <c r="R170" s="6">
        <v>3.2669447668831801</v>
      </c>
      <c r="S170" s="7">
        <v>1.7</v>
      </c>
      <c r="T170" s="5">
        <v>712</v>
      </c>
      <c r="U170" s="6">
        <v>23.374406417921811</v>
      </c>
      <c r="V170" s="1"/>
    </row>
    <row r="171" spans="1:27" s="2" customFormat="1" ht="13.2" customHeight="1" x14ac:dyDescent="0.25">
      <c r="A171" s="3">
        <v>619</v>
      </c>
      <c r="B171" s="4" t="s">
        <v>211</v>
      </c>
      <c r="C171" s="43" t="s">
        <v>319</v>
      </c>
      <c r="D171" s="5">
        <v>0</v>
      </c>
      <c r="E171" s="5">
        <v>306.51706840390614</v>
      </c>
      <c r="F171" s="6">
        <v>13.497792775959043</v>
      </c>
      <c r="G171" s="5">
        <v>5206.5111292073589</v>
      </c>
      <c r="H171" s="6">
        <v>79.568577876474848</v>
      </c>
      <c r="I171" s="6">
        <v>21.943838567888665</v>
      </c>
      <c r="J171" s="5">
        <v>1503.6272068403912</v>
      </c>
      <c r="K171" s="6">
        <v>63.194981874656378</v>
      </c>
      <c r="L171" s="6">
        <v>14.682033786647985</v>
      </c>
      <c r="M171" s="6">
        <v>-7.2212420501263558E-2</v>
      </c>
      <c r="N171" s="6">
        <v>-1.3482962202984112</v>
      </c>
      <c r="O171" s="6">
        <v>32.334341612004444</v>
      </c>
      <c r="P171" s="6">
        <v>-87.286954839499089</v>
      </c>
      <c r="Q171" s="5">
        <v>-2324.5579913137622</v>
      </c>
      <c r="R171" s="6">
        <v>5.026197311548473</v>
      </c>
      <c r="S171" s="7">
        <v>1.64</v>
      </c>
      <c r="T171" s="5">
        <v>3684</v>
      </c>
      <c r="U171" s="6">
        <v>3.9683915816897377</v>
      </c>
      <c r="V171" s="1"/>
    </row>
    <row r="172" spans="1:27" s="2" customFormat="1" ht="13.2" customHeight="1" x14ac:dyDescent="0.25">
      <c r="A172" s="3">
        <v>620</v>
      </c>
      <c r="B172" s="4" t="s">
        <v>212</v>
      </c>
      <c r="C172" s="43" t="s">
        <v>319</v>
      </c>
      <c r="D172" s="5">
        <v>305.09814245809918</v>
      </c>
      <c r="E172" s="5">
        <v>400.51141061452358</v>
      </c>
      <c r="F172" s="6">
        <v>17.066136392462955</v>
      </c>
      <c r="G172" s="5">
        <v>2757.1537150837876</v>
      </c>
      <c r="H172" s="6">
        <v>72.765976447992415</v>
      </c>
      <c r="I172" s="6">
        <v>4.9385029515901069</v>
      </c>
      <c r="J172" s="5">
        <v>202.03163407821091</v>
      </c>
      <c r="K172" s="6">
        <v>289.73701847814976</v>
      </c>
      <c r="L172" s="6">
        <v>12.950692317065901</v>
      </c>
      <c r="M172" s="6">
        <v>0.10158331038400294</v>
      </c>
      <c r="N172" s="6">
        <v>-1.2153901878478017</v>
      </c>
      <c r="O172" s="6">
        <v>14.861803623464168</v>
      </c>
      <c r="P172" s="6">
        <v>-101.51082884029526</v>
      </c>
      <c r="Q172" s="5">
        <v>-3081.3878631284779</v>
      </c>
      <c r="R172" s="6">
        <v>2.6326763317246002</v>
      </c>
      <c r="S172" s="7">
        <v>1.87</v>
      </c>
      <c r="T172" s="5">
        <v>716</v>
      </c>
      <c r="U172" s="6">
        <v>28.854513946541722</v>
      </c>
      <c r="V172" s="1"/>
    </row>
    <row r="173" spans="1:27" s="2" customFormat="1" ht="13.2" customHeight="1" x14ac:dyDescent="0.25">
      <c r="A173" s="3">
        <v>622</v>
      </c>
      <c r="B173" s="4" t="s">
        <v>213</v>
      </c>
      <c r="C173" s="43" t="s">
        <v>319</v>
      </c>
      <c r="D173" s="5">
        <v>30.062989377845067</v>
      </c>
      <c r="E173" s="5">
        <v>30.062989377845067</v>
      </c>
      <c r="F173" s="6">
        <v>13.61769827173401</v>
      </c>
      <c r="G173" s="5">
        <v>2810.9788315629771</v>
      </c>
      <c r="H173" s="6">
        <v>88.460798478532595</v>
      </c>
      <c r="I173" s="6">
        <v>3.7409997822806624</v>
      </c>
      <c r="J173" s="5">
        <v>142.32414264036419</v>
      </c>
      <c r="K173" s="6">
        <v>137.1029349000404</v>
      </c>
      <c r="L173" s="6">
        <v>5.0236819213884383</v>
      </c>
      <c r="M173" s="6">
        <v>-1.3737374390860098</v>
      </c>
      <c r="N173" s="6">
        <v>-2.210848821553645</v>
      </c>
      <c r="O173" s="6">
        <v>7.7926327765108505</v>
      </c>
      <c r="P173" s="6">
        <v>-238.54054359358003</v>
      </c>
      <c r="Q173" s="5">
        <v>-5841.5663429438537</v>
      </c>
      <c r="R173" s="6">
        <v>0.93017170792097437</v>
      </c>
      <c r="S173" s="7">
        <v>1.5</v>
      </c>
      <c r="T173" s="5">
        <v>659</v>
      </c>
      <c r="U173" s="6">
        <v>1.8993356666344978</v>
      </c>
      <c r="V173" s="1"/>
    </row>
    <row r="174" spans="1:27" s="2" customFormat="1" ht="13.2" customHeight="1" x14ac:dyDescent="0.25">
      <c r="A174" s="3">
        <v>623</v>
      </c>
      <c r="B174" s="4" t="s">
        <v>214</v>
      </c>
      <c r="C174" s="43" t="s">
        <v>319</v>
      </c>
      <c r="D174" s="5">
        <v>0</v>
      </c>
      <c r="E174" s="5">
        <v>82.680551914453261</v>
      </c>
      <c r="F174" s="6">
        <v>10.840694540818445</v>
      </c>
      <c r="G174" s="5">
        <v>4007.5147085201861</v>
      </c>
      <c r="H174" s="6">
        <v>74.512202492866436</v>
      </c>
      <c r="I174" s="6">
        <v>10.055250676657195</v>
      </c>
      <c r="J174" s="5">
        <v>413.70146602276651</v>
      </c>
      <c r="K174" s="6">
        <v>109.71819002017421</v>
      </c>
      <c r="L174" s="6">
        <v>10.409739576766983</v>
      </c>
      <c r="M174" s="6">
        <v>-9.6077893820614851E-3</v>
      </c>
      <c r="N174" s="6">
        <v>-3.5374340602585561</v>
      </c>
      <c r="O174" s="6">
        <v>24.446755146577637</v>
      </c>
      <c r="P174" s="6">
        <v>-206.00758281581324</v>
      </c>
      <c r="Q174" s="5">
        <v>-4768.6744705070714</v>
      </c>
      <c r="R174" s="6">
        <v>5.1738653848049188</v>
      </c>
      <c r="S174" s="7">
        <v>1.44</v>
      </c>
      <c r="T174" s="5">
        <v>2899</v>
      </c>
      <c r="U174" s="6">
        <v>0.41585428997435708</v>
      </c>
      <c r="V174" s="1"/>
    </row>
    <row r="175" spans="1:27" s="2" customFormat="1" ht="13.2" customHeight="1" x14ac:dyDescent="0.25">
      <c r="A175" s="3">
        <v>626</v>
      </c>
      <c r="B175" s="4" t="s">
        <v>215</v>
      </c>
      <c r="C175" s="43" t="s">
        <v>319</v>
      </c>
      <c r="D175" s="5">
        <v>243.58873487348734</v>
      </c>
      <c r="E175" s="5">
        <v>243.58873487348734</v>
      </c>
      <c r="F175" s="6">
        <v>26.940015977663119</v>
      </c>
      <c r="G175" s="5">
        <v>4160.8061276127619</v>
      </c>
      <c r="H175" s="6">
        <v>115.54728162552929</v>
      </c>
      <c r="I175" s="6">
        <v>12.955127187929103</v>
      </c>
      <c r="J175" s="5">
        <v>449.7947689768971</v>
      </c>
      <c r="K175" s="6">
        <v>183.73482985254418</v>
      </c>
      <c r="L175" s="6">
        <v>19.443788215035156</v>
      </c>
      <c r="M175" s="6">
        <v>0.13219117890874721</v>
      </c>
      <c r="N175" s="6">
        <v>-2.6691608500730615</v>
      </c>
      <c r="O175" s="6">
        <v>34.416428448359646</v>
      </c>
      <c r="P175" s="6">
        <v>-128.56277020200801</v>
      </c>
      <c r="Q175" s="5">
        <v>-3495.2618096809683</v>
      </c>
      <c r="R175" s="6">
        <v>7.6313610660330644</v>
      </c>
      <c r="S175" s="7">
        <v>1.89</v>
      </c>
      <c r="T175" s="5">
        <v>1818</v>
      </c>
      <c r="U175" s="6">
        <v>24.520578888780751</v>
      </c>
      <c r="V175" s="1"/>
    </row>
    <row r="176" spans="1:27" s="2" customFormat="1" ht="13.2" customHeight="1" x14ac:dyDescent="0.25">
      <c r="A176" s="3">
        <v>627</v>
      </c>
      <c r="B176" s="4" t="s">
        <v>216</v>
      </c>
      <c r="C176" s="43" t="s">
        <v>319</v>
      </c>
      <c r="D176" s="5">
        <v>118.98929674099395</v>
      </c>
      <c r="E176" s="5">
        <v>191.41411392976337</v>
      </c>
      <c r="F176" s="6">
        <v>7.2473960984981129</v>
      </c>
      <c r="G176" s="5">
        <v>1917.1437672655063</v>
      </c>
      <c r="H176" s="6">
        <v>41.148111624092387</v>
      </c>
      <c r="I176" s="6">
        <v>6.9839383471251892</v>
      </c>
      <c r="J176" s="5">
        <v>361.67380608468</v>
      </c>
      <c r="K176" s="6">
        <v>107.71434784917582</v>
      </c>
      <c r="L176" s="6">
        <v>7.2975669716247236</v>
      </c>
      <c r="M176" s="6">
        <v>-4.4619130456630934E-2</v>
      </c>
      <c r="N176" s="6">
        <v>-1.7411713373042734</v>
      </c>
      <c r="O176" s="6">
        <v>41.254592324835428</v>
      </c>
      <c r="P176" s="6">
        <v>-44.196473206916906</v>
      </c>
      <c r="Q176" s="5">
        <v>-1250.2958734314441</v>
      </c>
      <c r="R176" s="6">
        <v>3.8006017170357329</v>
      </c>
      <c r="S176" s="7">
        <v>1.7</v>
      </c>
      <c r="T176" s="5">
        <v>11077</v>
      </c>
      <c r="U176" s="6">
        <v>3.0173840099028939</v>
      </c>
      <c r="V176" s="1"/>
    </row>
    <row r="177" spans="1:27" s="2" customFormat="1" ht="13.2" customHeight="1" x14ac:dyDescent="0.25">
      <c r="A177" s="3">
        <v>628</v>
      </c>
      <c r="B177" s="4" t="s">
        <v>217</v>
      </c>
      <c r="C177" s="43" t="s">
        <v>319</v>
      </c>
      <c r="D177" s="5">
        <v>0</v>
      </c>
      <c r="E177" s="5">
        <v>162.50906382978661</v>
      </c>
      <c r="F177" s="6">
        <v>27.625945617517147</v>
      </c>
      <c r="G177" s="5">
        <v>4868.6871003039632</v>
      </c>
      <c r="H177" s="6">
        <v>122.63913512899168</v>
      </c>
      <c r="I177" s="6">
        <v>22.796515733165631</v>
      </c>
      <c r="J177" s="5">
        <v>1067.8924012158054</v>
      </c>
      <c r="K177" s="6">
        <v>45.022601687384636</v>
      </c>
      <c r="L177" s="6">
        <v>11.543125118345932</v>
      </c>
      <c r="M177" s="6">
        <v>0.45705501120198166</v>
      </c>
      <c r="N177" s="6">
        <v>-3.3713208661183893</v>
      </c>
      <c r="O177" s="6">
        <v>93.803507794536372</v>
      </c>
      <c r="P177" s="6">
        <v>-88.336927737863419</v>
      </c>
      <c r="Q177" s="5">
        <v>-2322.7280364741637</v>
      </c>
      <c r="R177" s="6">
        <v>6.9715958383331582</v>
      </c>
      <c r="S177" s="7">
        <v>1.89</v>
      </c>
      <c r="T177" s="5">
        <v>1645</v>
      </c>
      <c r="U177" s="6">
        <v>22.780500767036923</v>
      </c>
      <c r="V177" s="1"/>
    </row>
    <row r="178" spans="1:27" s="2" customFormat="1" ht="13.2" customHeight="1" x14ac:dyDescent="0.25">
      <c r="A178" s="3">
        <v>629</v>
      </c>
      <c r="B178" s="4" t="s">
        <v>218</v>
      </c>
      <c r="C178" s="43" t="s">
        <v>319</v>
      </c>
      <c r="D178" s="5">
        <v>732.64030674846322</v>
      </c>
      <c r="E178" s="5">
        <v>851.63401840490462</v>
      </c>
      <c r="F178" s="6">
        <v>32.386949286318327</v>
      </c>
      <c r="G178" s="5">
        <v>5571.3407668711652</v>
      </c>
      <c r="H178" s="6">
        <v>108.17718426548304</v>
      </c>
      <c r="I178" s="6">
        <v>5.1410294863385513</v>
      </c>
      <c r="J178" s="5">
        <v>207.60000000000002</v>
      </c>
      <c r="K178" s="6">
        <v>583.87537383122174</v>
      </c>
      <c r="L178" s="6">
        <v>23.79710331442811</v>
      </c>
      <c r="M178" s="6">
        <v>0.34549965924587545</v>
      </c>
      <c r="N178" s="6">
        <v>-10.239127734884407</v>
      </c>
      <c r="O178" s="6">
        <v>126.61787597971139</v>
      </c>
      <c r="P178" s="6">
        <v>-188.73660532917074</v>
      </c>
      <c r="Q178" s="5">
        <v>-5756.462699386534</v>
      </c>
      <c r="R178" s="6">
        <v>1.5695617031449072</v>
      </c>
      <c r="S178" s="7">
        <v>1.88</v>
      </c>
      <c r="T178" s="5">
        <v>326</v>
      </c>
      <c r="U178" s="6">
        <v>75.161078052224042</v>
      </c>
      <c r="V178" s="1"/>
    </row>
    <row r="179" spans="1:27" s="2" customFormat="1" ht="13.2" customHeight="1" x14ac:dyDescent="0.25">
      <c r="A179" s="3">
        <v>630</v>
      </c>
      <c r="B179" s="4" t="s">
        <v>219</v>
      </c>
      <c r="C179" s="43" t="s">
        <v>319</v>
      </c>
      <c r="D179" s="5">
        <v>330.5595229357798</v>
      </c>
      <c r="E179" s="5">
        <v>330.5595229357798</v>
      </c>
      <c r="F179" s="6">
        <v>6.2528002698248937</v>
      </c>
      <c r="G179" s="5">
        <v>1870.502146788991</v>
      </c>
      <c r="H179" s="6">
        <v>56.443835324414309</v>
      </c>
      <c r="I179" s="6">
        <v>9.1616384092373284</v>
      </c>
      <c r="J179" s="5">
        <v>450.21816513761468</v>
      </c>
      <c r="K179" s="6">
        <v>109.05757820163851</v>
      </c>
      <c r="L179" s="6">
        <v>9.7662290859570717</v>
      </c>
      <c r="M179" s="6">
        <v>6.6662731854409019E-2</v>
      </c>
      <c r="N179" s="6">
        <v>-1.1921048885562149</v>
      </c>
      <c r="O179" s="6">
        <v>39.74400102201966</v>
      </c>
      <c r="P179" s="6">
        <v>-43.942114210499732</v>
      </c>
      <c r="Q179" s="5">
        <v>-1195.9262018348441</v>
      </c>
      <c r="R179" s="6">
        <v>2.0786232131811291</v>
      </c>
      <c r="S179" s="7">
        <v>1.25</v>
      </c>
      <c r="T179" s="5">
        <v>545</v>
      </c>
      <c r="U179" s="6">
        <v>-13.364748611353527</v>
      </c>
      <c r="V179" s="1"/>
    </row>
    <row r="180" spans="1:27" s="2" customFormat="1" ht="13.2" customHeight="1" x14ac:dyDescent="0.25">
      <c r="A180" s="3">
        <v>632</v>
      </c>
      <c r="B180" s="4" t="s">
        <v>220</v>
      </c>
      <c r="C180" s="43" t="s">
        <v>319</v>
      </c>
      <c r="D180" s="5">
        <v>-11.005279909706523</v>
      </c>
      <c r="E180" s="5">
        <v>-11.005279909706523</v>
      </c>
      <c r="F180" s="6">
        <v>21.289632964180324</v>
      </c>
      <c r="G180" s="5">
        <v>3180.8396433408379</v>
      </c>
      <c r="H180" s="6">
        <v>128.72219457413769</v>
      </c>
      <c r="I180" s="6">
        <v>8.6489207189563349</v>
      </c>
      <c r="J180" s="5">
        <v>385.7438939051919</v>
      </c>
      <c r="K180" s="6">
        <v>110.17542107157732</v>
      </c>
      <c r="L180" s="6">
        <v>9.2017378281451396</v>
      </c>
      <c r="M180" s="6">
        <v>-0.16956436823082244</v>
      </c>
      <c r="N180" s="6">
        <v>-2.6409583963561256</v>
      </c>
      <c r="O180" s="6">
        <v>13.396316643788877</v>
      </c>
      <c r="P180" s="6">
        <v>-126.43627507701773</v>
      </c>
      <c r="Q180" s="5">
        <v>-2941.1170203160068</v>
      </c>
      <c r="R180" s="6">
        <v>6.6460014810801686</v>
      </c>
      <c r="S180" s="7">
        <v>1.54</v>
      </c>
      <c r="T180" s="5">
        <v>4430</v>
      </c>
      <c r="U180" s="6">
        <v>7.3891203241854315</v>
      </c>
      <c r="V180" s="1"/>
    </row>
    <row r="181" spans="1:27" s="2" customFormat="1" ht="13.2" customHeight="1" x14ac:dyDescent="0.25">
      <c r="A181" s="3">
        <v>662</v>
      </c>
      <c r="B181" s="4" t="s">
        <v>221</v>
      </c>
      <c r="C181" s="43" t="s">
        <v>319</v>
      </c>
      <c r="D181" s="5">
        <v>0</v>
      </c>
      <c r="E181" s="5">
        <v>30.884215530903251</v>
      </c>
      <c r="F181" s="6">
        <v>12.590125233117599</v>
      </c>
      <c r="G181" s="5">
        <v>3122.3941045958795</v>
      </c>
      <c r="H181" s="6">
        <v>64.277440543780841</v>
      </c>
      <c r="I181" s="6">
        <v>21.463810414843611</v>
      </c>
      <c r="J181" s="5">
        <v>945.5109746434232</v>
      </c>
      <c r="K181" s="6">
        <v>29.88803838573773</v>
      </c>
      <c r="L181" s="6">
        <v>7.41703439273586</v>
      </c>
      <c r="M181" s="6">
        <v>-0.23950586347838865</v>
      </c>
      <c r="N181" s="6">
        <v>-1.3989663244571036</v>
      </c>
      <c r="O181" s="6">
        <v>11.822843767364963</v>
      </c>
      <c r="P181" s="6">
        <v>-128.69825525533213</v>
      </c>
      <c r="Q181" s="5">
        <v>-3286.0560697305868</v>
      </c>
      <c r="R181" s="6">
        <v>3.8056854044209216</v>
      </c>
      <c r="S181" s="7">
        <v>1.75</v>
      </c>
      <c r="T181" s="5">
        <v>1262</v>
      </c>
      <c r="U181" s="6">
        <v>12.139680773440052</v>
      </c>
      <c r="V181" s="1"/>
    </row>
    <row r="182" spans="1:27" s="2" customFormat="1" ht="13.2" customHeight="1" x14ac:dyDescent="0.25">
      <c r="A182" s="3">
        <v>663</v>
      </c>
      <c r="B182" s="4" t="s">
        <v>222</v>
      </c>
      <c r="C182" s="43" t="s">
        <v>319</v>
      </c>
      <c r="D182" s="5">
        <v>0</v>
      </c>
      <c r="E182" s="5">
        <v>82.359604904631468</v>
      </c>
      <c r="F182" s="6">
        <v>12.2435019111836</v>
      </c>
      <c r="G182" s="5">
        <v>3909.7852792914923</v>
      </c>
      <c r="H182" s="6">
        <v>77.09057072244326</v>
      </c>
      <c r="I182" s="6">
        <v>17.769676482073677</v>
      </c>
      <c r="J182" s="5">
        <v>753.48081062670303</v>
      </c>
      <c r="K182" s="6">
        <v>67.517390203466491</v>
      </c>
      <c r="L182" s="6">
        <v>11.61199441475401</v>
      </c>
      <c r="M182" s="6">
        <v>0.20895157746494958</v>
      </c>
      <c r="N182" s="6">
        <v>0.57440826191011563</v>
      </c>
      <c r="O182" s="6">
        <v>107.79792579312333</v>
      </c>
      <c r="P182" s="6">
        <v>-12.185959478179104</v>
      </c>
      <c r="Q182" s="5">
        <v>-344.50032016348757</v>
      </c>
      <c r="R182" s="6">
        <v>7.7668953357568471</v>
      </c>
      <c r="S182" s="7">
        <v>1.6</v>
      </c>
      <c r="T182" s="5">
        <v>1468</v>
      </c>
      <c r="U182" s="6">
        <v>-1.0558637698930664</v>
      </c>
      <c r="V182" s="1"/>
    </row>
    <row r="183" spans="1:27" s="2" customFormat="1" ht="13.2" customHeight="1" x14ac:dyDescent="0.25">
      <c r="A183" s="3">
        <v>665</v>
      </c>
      <c r="B183" s="4" t="s">
        <v>223</v>
      </c>
      <c r="C183" s="43" t="s">
        <v>319</v>
      </c>
      <c r="D183" s="5">
        <v>-144.47819188191846</v>
      </c>
      <c r="E183" s="5">
        <v>-144.47819188191846</v>
      </c>
      <c r="F183" s="6">
        <v>8.8922630551638875</v>
      </c>
      <c r="G183" s="5">
        <v>1520.1369003690036</v>
      </c>
      <c r="H183" s="6">
        <v>39.935170387022225</v>
      </c>
      <c r="I183" s="6">
        <v>7.5747790017271521</v>
      </c>
      <c r="J183" s="5">
        <v>324.43044280442768</v>
      </c>
      <c r="K183" s="6">
        <v>18.697973684225609</v>
      </c>
      <c r="L183" s="6">
        <v>1.3874395056937314</v>
      </c>
      <c r="M183" s="6">
        <v>0.79053022308303644</v>
      </c>
      <c r="N183" s="6">
        <v>-0.84242534030696503</v>
      </c>
      <c r="O183" s="6">
        <v>131.56299334449648</v>
      </c>
      <c r="P183" s="6">
        <v>1.5331246304524861</v>
      </c>
      <c r="Q183" s="5">
        <v>38.654428044280785</v>
      </c>
      <c r="R183" s="6">
        <v>8.7635697376351587</v>
      </c>
      <c r="S183" s="7">
        <v>1.9</v>
      </c>
      <c r="T183" s="5">
        <v>271</v>
      </c>
      <c r="U183" s="6">
        <v>16.052291402513362</v>
      </c>
      <c r="V183" s="1"/>
    </row>
    <row r="184" spans="1:27" s="2" customFormat="1" ht="13.2" customHeight="1" x14ac:dyDescent="0.25">
      <c r="A184" s="3">
        <v>666</v>
      </c>
      <c r="B184" s="4" t="s">
        <v>224</v>
      </c>
      <c r="C184" s="43" t="s">
        <v>319</v>
      </c>
      <c r="D184" s="5">
        <v>49.170760368663593</v>
      </c>
      <c r="E184" s="5">
        <v>213.8625806451613</v>
      </c>
      <c r="F184" s="6">
        <v>15.026825228597245</v>
      </c>
      <c r="G184" s="5">
        <v>3253.4122580644971</v>
      </c>
      <c r="H184" s="6">
        <v>71.257205837426469</v>
      </c>
      <c r="I184" s="6">
        <v>21.606940643607636</v>
      </c>
      <c r="J184" s="5">
        <v>937.54665898617509</v>
      </c>
      <c r="K184" s="6">
        <v>74.610271316757846</v>
      </c>
      <c r="L184" s="6">
        <v>15.651726418564648</v>
      </c>
      <c r="M184" s="6">
        <v>1.1781110220150989E-2</v>
      </c>
      <c r="N184" s="6">
        <v>-0.11329312403338251</v>
      </c>
      <c r="O184" s="6">
        <v>21.816215154882865</v>
      </c>
      <c r="P184" s="6">
        <v>-38.266288586431699</v>
      </c>
      <c r="Q184" s="5">
        <v>-1036.265599078341</v>
      </c>
      <c r="R184" s="6">
        <v>4.1074608006255211</v>
      </c>
      <c r="S184" s="7">
        <v>1.79</v>
      </c>
      <c r="T184" s="5">
        <v>434</v>
      </c>
      <c r="U184" s="6">
        <v>19.027695559935932</v>
      </c>
      <c r="V184" s="4"/>
      <c r="W184" s="8"/>
      <c r="X184" s="8"/>
      <c r="Y184" s="8"/>
      <c r="Z184" s="8"/>
      <c r="AA184" s="8"/>
    </row>
    <row r="185" spans="1:27" s="2" customFormat="1" ht="13.2" customHeight="1" x14ac:dyDescent="0.25">
      <c r="A185" s="3">
        <v>667</v>
      </c>
      <c r="B185" s="4" t="s">
        <v>225</v>
      </c>
      <c r="C185" s="43" t="s">
        <v>319</v>
      </c>
      <c r="D185" s="5">
        <v>0</v>
      </c>
      <c r="E185" s="5">
        <v>28.488408126137053</v>
      </c>
      <c r="F185" s="6">
        <v>6.5504784411924062</v>
      </c>
      <c r="G185" s="5">
        <v>1580.7617040630414</v>
      </c>
      <c r="H185" s="6">
        <v>35.184646710932704</v>
      </c>
      <c r="I185" s="6">
        <v>40.189464285724434</v>
      </c>
      <c r="J185" s="5">
        <v>874.1146300788356</v>
      </c>
      <c r="K185" s="6">
        <v>86.384309751453756</v>
      </c>
      <c r="L185" s="6">
        <v>15.681053605812483</v>
      </c>
      <c r="M185" s="6">
        <v>1.3474459712124818</v>
      </c>
      <c r="N185" s="6">
        <v>1.3402259907486358</v>
      </c>
      <c r="O185" s="6">
        <v>191.8832168095748</v>
      </c>
      <c r="P185" s="6">
        <v>74.319056055954817</v>
      </c>
      <c r="Q185" s="5">
        <v>1958.1202365069748</v>
      </c>
      <c r="R185" s="6">
        <v>9.8124749600625467</v>
      </c>
      <c r="S185" s="7">
        <v>1.74</v>
      </c>
      <c r="T185" s="5">
        <v>3298</v>
      </c>
      <c r="U185" s="6">
        <v>5.8383245617183093</v>
      </c>
      <c r="V185" s="1"/>
    </row>
    <row r="186" spans="1:27" s="8" customFormat="1" ht="13.2" customHeight="1" x14ac:dyDescent="0.25">
      <c r="A186" s="3">
        <v>668</v>
      </c>
      <c r="B186" s="4" t="s">
        <v>226</v>
      </c>
      <c r="C186" s="43" t="s">
        <v>319</v>
      </c>
      <c r="D186" s="5">
        <v>-268.65285431119889</v>
      </c>
      <c r="E186" s="5">
        <v>-268.65285431119889</v>
      </c>
      <c r="F186" s="6">
        <v>20.662756565066918</v>
      </c>
      <c r="G186" s="5">
        <v>3316.8195407994776</v>
      </c>
      <c r="H186" s="6">
        <v>152.37611629096912</v>
      </c>
      <c r="I186" s="6">
        <v>19.264870812150939</v>
      </c>
      <c r="J186" s="5">
        <v>995.80530227948134</v>
      </c>
      <c r="K186" s="6">
        <v>-18.472666306417267</v>
      </c>
      <c r="L186" s="6">
        <v>-4.4123679540483671</v>
      </c>
      <c r="M186" s="6">
        <v>-1.5208400802920927</v>
      </c>
      <c r="N186" s="6">
        <v>-2.6994772374234781</v>
      </c>
      <c r="O186" s="6">
        <v>4.4133963563764427</v>
      </c>
      <c r="P186" s="6">
        <v>-162.423981878143</v>
      </c>
      <c r="Q186" s="5">
        <v>-3409.0911727783314</v>
      </c>
      <c r="R186" s="6">
        <v>0.97577139426102744</v>
      </c>
      <c r="S186" s="7">
        <v>1.4</v>
      </c>
      <c r="T186" s="5">
        <v>3027</v>
      </c>
      <c r="U186" s="6">
        <v>-3.4602655190272955</v>
      </c>
      <c r="V186" s="4"/>
    </row>
    <row r="187" spans="1:27" s="8" customFormat="1" ht="13.2" customHeight="1" x14ac:dyDescent="0.25">
      <c r="A187" s="3">
        <v>669</v>
      </c>
      <c r="B187" s="4" t="s">
        <v>227</v>
      </c>
      <c r="C187" s="43" t="s">
        <v>319</v>
      </c>
      <c r="D187" s="5">
        <v>-401.37705679862307</v>
      </c>
      <c r="E187" s="5">
        <v>-644.57998278829439</v>
      </c>
      <c r="F187" s="6">
        <v>4.9810717112366723</v>
      </c>
      <c r="G187" s="5">
        <v>741.08774526678133</v>
      </c>
      <c r="H187" s="6">
        <v>30.000000409520695</v>
      </c>
      <c r="I187" s="6">
        <v>6.5930479138198459</v>
      </c>
      <c r="J187" s="5">
        <v>258.52256454388811</v>
      </c>
      <c r="K187" s="6">
        <v>-111.57364425055178</v>
      </c>
      <c r="L187" s="6">
        <v>-8.1538233190573237</v>
      </c>
      <c r="M187" s="6">
        <v>-0.73542893418713196</v>
      </c>
      <c r="N187" s="6">
        <v>-1.2265346078997206</v>
      </c>
      <c r="O187" s="6">
        <v>2.4455989974633945</v>
      </c>
      <c r="P187" s="6">
        <v>-241.33252739642774</v>
      </c>
      <c r="Q187" s="5">
        <v>-5071.4691049913772</v>
      </c>
      <c r="R187" s="6">
        <v>2.7305468988514621</v>
      </c>
      <c r="S187" s="7">
        <v>1.5</v>
      </c>
      <c r="T187" s="5">
        <v>581</v>
      </c>
      <c r="U187" s="6">
        <v>9.5112595312971067</v>
      </c>
      <c r="V187" s="4"/>
    </row>
    <row r="188" spans="1:27" s="8" customFormat="1" ht="13.2" customHeight="1" x14ac:dyDescent="0.25">
      <c r="A188" s="3">
        <v>670</v>
      </c>
      <c r="B188" s="4" t="s">
        <v>228</v>
      </c>
      <c r="C188" s="43" t="s">
        <v>319</v>
      </c>
      <c r="D188" s="5">
        <v>-8.0697551658274005</v>
      </c>
      <c r="E188" s="5">
        <v>-8.0697551658274005</v>
      </c>
      <c r="F188" s="6">
        <v>5.1308391905777615</v>
      </c>
      <c r="G188" s="5">
        <v>2533.2500329918403</v>
      </c>
      <c r="H188" s="6">
        <v>33.599469337179464</v>
      </c>
      <c r="I188" s="6">
        <v>30.350840791938509</v>
      </c>
      <c r="J188" s="5">
        <v>1393.7957371071368</v>
      </c>
      <c r="K188" s="6">
        <v>23.090084189918318</v>
      </c>
      <c r="L188" s="6">
        <v>7.85270148459177</v>
      </c>
      <c r="M188" s="6">
        <v>0.85487966891206491</v>
      </c>
      <c r="N188" s="6">
        <v>0.45125310668479468</v>
      </c>
      <c r="O188" s="6">
        <v>95.885194476387341</v>
      </c>
      <c r="P188" s="6">
        <v>35.0759922686591</v>
      </c>
      <c r="Q188" s="5">
        <v>819.00564507725255</v>
      </c>
      <c r="R188" s="6">
        <v>6.3283463237025535</v>
      </c>
      <c r="S188" s="7">
        <v>1.49</v>
      </c>
      <c r="T188" s="5">
        <v>5759</v>
      </c>
      <c r="U188" s="6">
        <v>1.3136973938674117</v>
      </c>
      <c r="V188" s="4"/>
    </row>
    <row r="189" spans="1:27" s="8" customFormat="1" ht="13.2" customHeight="1" x14ac:dyDescent="0.25">
      <c r="A189" s="3">
        <v>671</v>
      </c>
      <c r="B189" s="4" t="s">
        <v>229</v>
      </c>
      <c r="C189" s="43" t="s">
        <v>319</v>
      </c>
      <c r="D189" s="5">
        <v>-43.330831099195713</v>
      </c>
      <c r="E189" s="5">
        <v>-43.330831099195713</v>
      </c>
      <c r="F189" s="6">
        <v>33.459574016956928</v>
      </c>
      <c r="G189" s="5">
        <v>6344.2906970509384</v>
      </c>
      <c r="H189" s="6">
        <v>172.16520808724704</v>
      </c>
      <c r="I189" s="6">
        <v>11.23899735127573</v>
      </c>
      <c r="J189" s="5">
        <v>479.88648793565687</v>
      </c>
      <c r="K189" s="6">
        <v>102.32766730023175</v>
      </c>
      <c r="L189" s="6">
        <v>9.8810517265225091</v>
      </c>
      <c r="M189" s="6">
        <v>-8.6287321849380469E-2</v>
      </c>
      <c r="N189" s="6">
        <v>-16.012276835452248</v>
      </c>
      <c r="O189" s="6">
        <v>91.845137610692305</v>
      </c>
      <c r="P189" s="6">
        <v>-187.72099829782155</v>
      </c>
      <c r="Q189" s="5">
        <v>-4451.5221447721178</v>
      </c>
      <c r="R189" s="6">
        <v>2.9284660083759655</v>
      </c>
      <c r="S189" s="7">
        <v>1.6</v>
      </c>
      <c r="T189" s="5">
        <v>373</v>
      </c>
      <c r="U189" s="6">
        <v>19.994978777525123</v>
      </c>
      <c r="V189" s="4"/>
    </row>
    <row r="190" spans="1:27" s="8" customFormat="1" ht="13.2" customHeight="1" x14ac:dyDescent="0.25">
      <c r="A190" s="3">
        <v>681</v>
      </c>
      <c r="B190" s="4" t="s">
        <v>18</v>
      </c>
      <c r="C190" s="43" t="s">
        <v>317</v>
      </c>
      <c r="D190" s="5">
        <v>0</v>
      </c>
      <c r="E190" s="5">
        <v>559.91320610687023</v>
      </c>
      <c r="F190" s="6">
        <v>20.488362155480658</v>
      </c>
      <c r="G190" s="5">
        <v>7996.4742748091594</v>
      </c>
      <c r="H190" s="6">
        <v>103.83098268856588</v>
      </c>
      <c r="I190" s="6">
        <v>31.493543694942463</v>
      </c>
      <c r="J190" s="5">
        <v>2143.0666030534348</v>
      </c>
      <c r="K190" s="6">
        <v>62.610833854497407</v>
      </c>
      <c r="L190" s="6">
        <v>21.452706097123343</v>
      </c>
      <c r="M190" s="6">
        <v>1.127715935451099</v>
      </c>
      <c r="N190" s="6">
        <v>8.9959316117454474E-2</v>
      </c>
      <c r="O190" s="6">
        <v>88.509922445314018</v>
      </c>
      <c r="P190" s="6">
        <v>-143.78139985907745</v>
      </c>
      <c r="Q190" s="5">
        <v>-5796.5457633587794</v>
      </c>
      <c r="R190" s="6">
        <v>4.4508491644382575</v>
      </c>
      <c r="S190" s="7">
        <v>1.93</v>
      </c>
      <c r="T190" s="5">
        <v>262</v>
      </c>
      <c r="U190" s="6">
        <v>2.1632053437502163</v>
      </c>
      <c r="V190" s="4"/>
    </row>
    <row r="191" spans="1:27" s="8" customFormat="1" ht="13.2" customHeight="1" x14ac:dyDescent="0.25">
      <c r="A191" s="3">
        <v>683</v>
      </c>
      <c r="B191" s="4" t="s">
        <v>19</v>
      </c>
      <c r="C191" s="43" t="s">
        <v>317</v>
      </c>
      <c r="D191" s="5">
        <v>36.682278481012659</v>
      </c>
      <c r="E191" s="5">
        <v>36.682278481012659</v>
      </c>
      <c r="F191" s="6">
        <v>111.65828694935857</v>
      </c>
      <c r="G191" s="5">
        <v>22294.017848101208</v>
      </c>
      <c r="H191" s="6">
        <v>458.55855203441814</v>
      </c>
      <c r="I191" s="6">
        <v>0.1948045945793502</v>
      </c>
      <c r="J191" s="5">
        <v>12.658227848101266</v>
      </c>
      <c r="K191" s="6">
        <v>10662.304999999991</v>
      </c>
      <c r="L191" s="6">
        <v>17.042175051904582</v>
      </c>
      <c r="M191" s="6">
        <v>-0.40499421822149756</v>
      </c>
      <c r="N191" s="6">
        <v>19.910347163085117</v>
      </c>
      <c r="O191" s="6">
        <v>15.982420081546248</v>
      </c>
      <c r="P191" s="6">
        <v>-616.20206899037601</v>
      </c>
      <c r="Q191" s="5">
        <v>-23803.573924050634</v>
      </c>
      <c r="R191" s="6">
        <v>1.6410751917471691</v>
      </c>
      <c r="S191" s="7">
        <v>1.7</v>
      </c>
      <c r="T191" s="5">
        <v>158</v>
      </c>
      <c r="U191" s="6">
        <v>64.995790477255071</v>
      </c>
      <c r="V191" s="4"/>
    </row>
    <row r="192" spans="1:27" s="8" customFormat="1" ht="13.2" customHeight="1" x14ac:dyDescent="0.25">
      <c r="A192" s="3">
        <v>687</v>
      </c>
      <c r="B192" s="4" t="s">
        <v>348</v>
      </c>
      <c r="C192" s="43" t="s">
        <v>317</v>
      </c>
      <c r="D192" s="5">
        <v>289.43989247311828</v>
      </c>
      <c r="E192" s="5">
        <v>511.04693548387104</v>
      </c>
      <c r="F192" s="6">
        <v>60.450215406129601</v>
      </c>
      <c r="G192" s="5">
        <v>8241.0923118279134</v>
      </c>
      <c r="H192" s="6">
        <v>200.11587674000774</v>
      </c>
      <c r="I192" s="6">
        <v>11.253142510154282</v>
      </c>
      <c r="J192" s="5">
        <v>539.41774193548383</v>
      </c>
      <c r="K192" s="6">
        <v>132.91871861036955</v>
      </c>
      <c r="L192" s="6">
        <v>12.482383884708574</v>
      </c>
      <c r="M192" s="6">
        <v>0.48241709378739944</v>
      </c>
      <c r="N192" s="6">
        <v>-11.041179257315695</v>
      </c>
      <c r="O192" s="6">
        <v>78.528571797888048</v>
      </c>
      <c r="P192" s="6">
        <v>-187.63396942915296</v>
      </c>
      <c r="Q192" s="5">
        <v>-6424.9593548387093</v>
      </c>
      <c r="R192" s="6">
        <v>3.7912506507266581</v>
      </c>
      <c r="S192" s="7">
        <v>1.94</v>
      </c>
      <c r="T192" s="5">
        <v>186</v>
      </c>
      <c r="U192" s="6">
        <v>58.523144334597013</v>
      </c>
      <c r="V192" s="4"/>
    </row>
    <row r="193" spans="1:22" s="8" customFormat="1" ht="13.2" customHeight="1" x14ac:dyDescent="0.25">
      <c r="A193" s="3">
        <v>690</v>
      </c>
      <c r="B193" s="4" t="s">
        <v>20</v>
      </c>
      <c r="C193" s="43" t="s">
        <v>317</v>
      </c>
      <c r="D193" s="5">
        <v>-33.82704379562044</v>
      </c>
      <c r="E193" s="5">
        <v>-33.82704379562044</v>
      </c>
      <c r="F193" s="6">
        <v>21.917087707895085</v>
      </c>
      <c r="G193" s="5">
        <v>4183.5053211678769</v>
      </c>
      <c r="H193" s="6">
        <v>101.37360967874019</v>
      </c>
      <c r="I193" s="6">
        <v>24.890075253987835</v>
      </c>
      <c r="J193" s="5">
        <v>-628.23394160583962</v>
      </c>
      <c r="K193" s="6">
        <v>100</v>
      </c>
      <c r="L193" s="6">
        <v>11.947449878757572</v>
      </c>
      <c r="M193" s="6">
        <v>0.48544817214833985</v>
      </c>
      <c r="N193" s="6">
        <v>-9.6353331322197295</v>
      </c>
      <c r="O193" s="6">
        <v>67.142456376630662</v>
      </c>
      <c r="P193" s="6">
        <v>-60.219247071568418</v>
      </c>
      <c r="Q193" s="5">
        <v>-1775.6036204379636</v>
      </c>
      <c r="R193" s="6">
        <v>6.9740200779454442</v>
      </c>
      <c r="S193" s="7">
        <v>1.94</v>
      </c>
      <c r="T193" s="5">
        <v>1370</v>
      </c>
      <c r="U193" s="6">
        <v>29.921419647244928</v>
      </c>
      <c r="V193" s="4"/>
    </row>
    <row r="194" spans="1:22" s="8" customFormat="1" ht="13.2" customHeight="1" x14ac:dyDescent="0.25">
      <c r="A194" s="3">
        <v>691</v>
      </c>
      <c r="B194" s="4" t="s">
        <v>21</v>
      </c>
      <c r="C194" s="43" t="s">
        <v>317</v>
      </c>
      <c r="D194" s="5">
        <v>88.917458563535916</v>
      </c>
      <c r="E194" s="5">
        <v>706.01764272559853</v>
      </c>
      <c r="F194" s="6">
        <v>31.917888575060879</v>
      </c>
      <c r="G194" s="5">
        <v>6599.1777900552352</v>
      </c>
      <c r="H194" s="6">
        <v>128.50577345653309</v>
      </c>
      <c r="I194" s="6">
        <v>32.541371661137525</v>
      </c>
      <c r="J194" s="5">
        <v>1768.0720994475141</v>
      </c>
      <c r="K194" s="6">
        <v>58.356465405426597</v>
      </c>
      <c r="L194" s="6">
        <v>18.084212905533288</v>
      </c>
      <c r="M194" s="6">
        <v>1.5769159990338733</v>
      </c>
      <c r="N194" s="6">
        <v>0.25737794658955054</v>
      </c>
      <c r="O194" s="6">
        <v>99.257451283988317</v>
      </c>
      <c r="P194" s="6">
        <v>-111.80474167460626</v>
      </c>
      <c r="Q194" s="5">
        <v>-3479.4601289134621</v>
      </c>
      <c r="R194" s="6">
        <v>7.7868083388517295</v>
      </c>
      <c r="S194" s="7">
        <v>1.94</v>
      </c>
      <c r="T194" s="5">
        <v>543</v>
      </c>
      <c r="U194" s="6">
        <v>34.298776604413362</v>
      </c>
      <c r="V194" s="4"/>
    </row>
    <row r="195" spans="1:22" s="8" customFormat="1" ht="13.2" customHeight="1" x14ac:dyDescent="0.25">
      <c r="A195" s="3">
        <v>692</v>
      </c>
      <c r="B195" s="4" t="s">
        <v>22</v>
      </c>
      <c r="C195" s="43" t="s">
        <v>317</v>
      </c>
      <c r="D195" s="5">
        <v>0</v>
      </c>
      <c r="E195" s="5">
        <v>239.98878865979358</v>
      </c>
      <c r="F195" s="6">
        <v>18.158021143329755</v>
      </c>
      <c r="G195" s="5">
        <v>2680.2743814433011</v>
      </c>
      <c r="H195" s="6">
        <v>65.379688744159949</v>
      </c>
      <c r="I195" s="6">
        <v>1.8739329720277396</v>
      </c>
      <c r="J195" s="5">
        <v>85.292525773195877</v>
      </c>
      <c r="K195" s="6">
        <v>549.09801018326834</v>
      </c>
      <c r="L195" s="6">
        <v>9.1929410645543168</v>
      </c>
      <c r="M195" s="6">
        <v>0.63239220784205663</v>
      </c>
      <c r="N195" s="6">
        <v>-1.2811091479800771</v>
      </c>
      <c r="O195" s="6">
        <v>107.40565786648784</v>
      </c>
      <c r="P195" s="6">
        <v>-35.608922535775491</v>
      </c>
      <c r="Q195" s="5">
        <v>-1064.3496391752328</v>
      </c>
      <c r="R195" s="6">
        <v>4.7215051950589659</v>
      </c>
      <c r="S195" s="7">
        <v>1.94</v>
      </c>
      <c r="T195" s="5">
        <v>388</v>
      </c>
      <c r="U195" s="6">
        <v>50.069544594874017</v>
      </c>
      <c r="V195" s="4"/>
    </row>
    <row r="196" spans="1:22" s="8" customFormat="1" ht="13.2" customHeight="1" x14ac:dyDescent="0.25">
      <c r="A196" s="3">
        <v>694</v>
      </c>
      <c r="B196" s="4" t="s">
        <v>23</v>
      </c>
      <c r="C196" s="43" t="s">
        <v>317</v>
      </c>
      <c r="D196" s="5">
        <v>-567.99033591731268</v>
      </c>
      <c r="E196" s="5">
        <v>-198.55904392764859</v>
      </c>
      <c r="F196" s="6">
        <v>36.332286848947099</v>
      </c>
      <c r="G196" s="5">
        <v>5679.0086821705445</v>
      </c>
      <c r="H196" s="6">
        <v>141.49547256618916</v>
      </c>
      <c r="I196" s="6">
        <v>32.382977546351029</v>
      </c>
      <c r="J196" s="5">
        <v>1648.6404392764885</v>
      </c>
      <c r="K196" s="6">
        <v>8.0827871873441595</v>
      </c>
      <c r="L196" s="6">
        <v>2.8575399941153909</v>
      </c>
      <c r="M196" s="6">
        <v>-0.16976532980773054</v>
      </c>
      <c r="N196" s="6">
        <v>-3.818573106222114</v>
      </c>
      <c r="O196" s="6">
        <v>58.806634665094798</v>
      </c>
      <c r="P196" s="6">
        <v>-145.94244221520685</v>
      </c>
      <c r="Q196" s="5">
        <v>-3932.1034625323259</v>
      </c>
      <c r="R196" s="6">
        <v>5.4668962150559146</v>
      </c>
      <c r="S196" s="7">
        <v>1.74</v>
      </c>
      <c r="T196" s="5">
        <v>387</v>
      </c>
      <c r="U196" s="6">
        <v>46.80311312974797</v>
      </c>
      <c r="V196" s="4"/>
    </row>
    <row r="197" spans="1:22" s="8" customFormat="1" ht="13.2" customHeight="1" x14ac:dyDescent="0.25">
      <c r="A197" s="3">
        <v>696</v>
      </c>
      <c r="B197" s="4" t="s">
        <v>24</v>
      </c>
      <c r="C197" s="43" t="s">
        <v>317</v>
      </c>
      <c r="D197" s="5">
        <v>-105.62323943661971</v>
      </c>
      <c r="E197" s="5">
        <v>-105.62323943661971</v>
      </c>
      <c r="F197" s="6">
        <v>15.775989893404679</v>
      </c>
      <c r="G197" s="5">
        <v>3536.2611267605434</v>
      </c>
      <c r="H197" s="6">
        <v>66.400934700019533</v>
      </c>
      <c r="I197" s="6">
        <v>17.311444641227251</v>
      </c>
      <c r="J197" s="5">
        <v>628.80247887323947</v>
      </c>
      <c r="K197" s="6">
        <v>34.059357541148536</v>
      </c>
      <c r="L197" s="6">
        <v>4.3161695397555322</v>
      </c>
      <c r="M197" s="6">
        <v>0.12567588247984235</v>
      </c>
      <c r="N197" s="6">
        <v>-3.961961296906154</v>
      </c>
      <c r="O197" s="6">
        <v>42.099883864895823</v>
      </c>
      <c r="P197" s="6">
        <v>-108.83764881622004</v>
      </c>
      <c r="Q197" s="5">
        <v>-3028.5223943661977</v>
      </c>
      <c r="R197" s="6">
        <v>5.2418487103579574</v>
      </c>
      <c r="S197" s="7">
        <v>1.94</v>
      </c>
      <c r="T197" s="5">
        <v>355</v>
      </c>
      <c r="U197" s="6">
        <v>22.642587904924124</v>
      </c>
      <c r="V197" s="4"/>
    </row>
    <row r="198" spans="1:22" s="8" customFormat="1" ht="13.2" customHeight="1" x14ac:dyDescent="0.25">
      <c r="A198" s="3">
        <v>700</v>
      </c>
      <c r="B198" s="4" t="s">
        <v>25</v>
      </c>
      <c r="C198" s="43" t="s">
        <v>317</v>
      </c>
      <c r="D198" s="5">
        <v>352.66780197206248</v>
      </c>
      <c r="E198" s="5">
        <v>433.09480553273062</v>
      </c>
      <c r="F198" s="6">
        <v>2.8949403599263075</v>
      </c>
      <c r="G198" s="5">
        <v>1027.7898069022197</v>
      </c>
      <c r="H198" s="6">
        <v>12.477092951263693</v>
      </c>
      <c r="I198" s="6">
        <v>6.245779834994134</v>
      </c>
      <c r="J198" s="5">
        <v>500.45129553546838</v>
      </c>
      <c r="K198" s="6">
        <v>201.06544288746267</v>
      </c>
      <c r="L198" s="6">
        <v>11.534578693217441</v>
      </c>
      <c r="M198" s="6">
        <v>0.38540585458475662</v>
      </c>
      <c r="N198" s="6">
        <v>1.494286505369258</v>
      </c>
      <c r="O198" s="6">
        <v>73.301964144398127</v>
      </c>
      <c r="P198" s="6">
        <v>-3.5541872275159596</v>
      </c>
      <c r="Q198" s="5">
        <v>-102.41865653245702</v>
      </c>
      <c r="R198" s="6">
        <v>4.5064917696728193</v>
      </c>
      <c r="S198" s="7">
        <v>1.94</v>
      </c>
      <c r="T198" s="5">
        <v>7302</v>
      </c>
      <c r="U198" s="6">
        <v>21.137390339491432</v>
      </c>
      <c r="V198" s="4"/>
    </row>
    <row r="199" spans="1:22" s="8" customFormat="1" ht="13.2" customHeight="1" x14ac:dyDescent="0.25">
      <c r="A199" s="3">
        <v>701</v>
      </c>
      <c r="B199" s="4" t="s">
        <v>26</v>
      </c>
      <c r="C199" s="43" t="s">
        <v>317</v>
      </c>
      <c r="D199" s="5">
        <v>-230.197130977131</v>
      </c>
      <c r="E199" s="5">
        <v>-230.197130977131</v>
      </c>
      <c r="F199" s="6">
        <v>21.841125662869334</v>
      </c>
      <c r="G199" s="5">
        <v>3871.7975051975072</v>
      </c>
      <c r="H199" s="6">
        <v>99.973822836304194</v>
      </c>
      <c r="I199" s="6">
        <v>18.317915242121167</v>
      </c>
      <c r="J199" s="5">
        <v>792.85644490644495</v>
      </c>
      <c r="K199" s="6">
        <v>-104.25944035874366</v>
      </c>
      <c r="L199" s="6">
        <v>-27.232604624764321</v>
      </c>
      <c r="M199" s="6">
        <v>-0.39647101788400657</v>
      </c>
      <c r="N199" s="6">
        <v>-0.3518037649392734</v>
      </c>
      <c r="O199" s="6">
        <v>65.242449220714022</v>
      </c>
      <c r="P199" s="6">
        <v>-30.778302911254045</v>
      </c>
      <c r="Q199" s="5">
        <v>-484.65646569646788</v>
      </c>
      <c r="R199" s="6">
        <v>7.4385686011706715</v>
      </c>
      <c r="S199" s="7">
        <v>2</v>
      </c>
      <c r="T199" s="5">
        <v>481</v>
      </c>
      <c r="U199" s="6">
        <v>3.6428672883120736</v>
      </c>
      <c r="V199" s="4"/>
    </row>
    <row r="200" spans="1:22" s="8" customFormat="1" ht="13.2" customHeight="1" x14ac:dyDescent="0.25">
      <c r="A200" s="3">
        <v>703</v>
      </c>
      <c r="B200" s="4" t="s">
        <v>27</v>
      </c>
      <c r="C200" s="43" t="s">
        <v>317</v>
      </c>
      <c r="D200" s="5">
        <v>74.517939739413677</v>
      </c>
      <c r="E200" s="5">
        <v>74.517939739413677</v>
      </c>
      <c r="F200" s="6">
        <v>15.334245060704733</v>
      </c>
      <c r="G200" s="5">
        <v>3632.7841734527688</v>
      </c>
      <c r="H200" s="6">
        <v>58.929716819993118</v>
      </c>
      <c r="I200" s="6">
        <v>7.6434449758406524</v>
      </c>
      <c r="J200" s="5">
        <v>340.20781758957656</v>
      </c>
      <c r="K200" s="6">
        <v>170.07315656841274</v>
      </c>
      <c r="L200" s="6">
        <v>11.334750031911415</v>
      </c>
      <c r="M200" s="6">
        <v>0.10497187212370863</v>
      </c>
      <c r="N200" s="6">
        <v>1.1840725687140778</v>
      </c>
      <c r="O200" s="6">
        <v>42.56512242884488</v>
      </c>
      <c r="P200" s="6">
        <v>-77.126356843812601</v>
      </c>
      <c r="Q200" s="5">
        <v>-2119.6748289902321</v>
      </c>
      <c r="R200" s="6">
        <v>4.7686823432594352</v>
      </c>
      <c r="S200" s="7">
        <v>1.97</v>
      </c>
      <c r="T200" s="5">
        <v>2456</v>
      </c>
      <c r="U200" s="6">
        <v>34.092597449990983</v>
      </c>
      <c r="V200" s="4"/>
    </row>
    <row r="201" spans="1:22" s="8" customFormat="1" ht="13.2" customHeight="1" x14ac:dyDescent="0.25">
      <c r="A201" s="3">
        <v>704</v>
      </c>
      <c r="B201" s="4" t="s">
        <v>346</v>
      </c>
      <c r="C201" s="43" t="s">
        <v>317</v>
      </c>
      <c r="D201" s="5">
        <v>116.88901041666615</v>
      </c>
      <c r="E201" s="5">
        <v>1055.5387499999995</v>
      </c>
      <c r="F201" s="6">
        <v>183.07612126157497</v>
      </c>
      <c r="G201" s="5">
        <v>20427.927239583281</v>
      </c>
      <c r="H201" s="6">
        <v>619.54514892070574</v>
      </c>
      <c r="I201" s="6">
        <v>25.642176993209198</v>
      </c>
      <c r="J201" s="5">
        <v>2002.4299479166614</v>
      </c>
      <c r="K201" s="6">
        <v>52.339323147878623</v>
      </c>
      <c r="L201" s="6">
        <v>13.820212180821557</v>
      </c>
      <c r="M201" s="6">
        <v>-0.69910934724076501</v>
      </c>
      <c r="N201" s="6">
        <v>-13.478296561094325</v>
      </c>
      <c r="O201" s="6">
        <v>11.497094308403733</v>
      </c>
      <c r="P201" s="6">
        <v>-496.5539512821386</v>
      </c>
      <c r="Q201" s="5">
        <v>-13710.479166666666</v>
      </c>
      <c r="R201" s="6">
        <v>3.3460084825132093</v>
      </c>
      <c r="S201" s="7">
        <v>1.94</v>
      </c>
      <c r="T201" s="5">
        <v>192</v>
      </c>
      <c r="U201" s="6">
        <v>33.840494153815307</v>
      </c>
      <c r="V201" s="4"/>
    </row>
    <row r="202" spans="1:22" s="8" customFormat="1" ht="13.2" customHeight="1" x14ac:dyDescent="0.25">
      <c r="A202" s="3">
        <v>706</v>
      </c>
      <c r="B202" s="4" t="s">
        <v>28</v>
      </c>
      <c r="C202" s="43" t="s">
        <v>317</v>
      </c>
      <c r="D202" s="5">
        <v>152.76256117455122</v>
      </c>
      <c r="E202" s="5">
        <v>247.49145187601925</v>
      </c>
      <c r="F202" s="6">
        <v>13.210874555819485</v>
      </c>
      <c r="G202" s="5">
        <v>2271.9964926590392</v>
      </c>
      <c r="H202" s="6">
        <v>42.163581866403526</v>
      </c>
      <c r="I202" s="6">
        <v>7.0245967716119546</v>
      </c>
      <c r="J202" s="5">
        <v>158.68993474714355</v>
      </c>
      <c r="K202" s="6">
        <v>287.84863996016605</v>
      </c>
      <c r="L202" s="6">
        <v>8.5866683559700672</v>
      </c>
      <c r="M202" s="6">
        <v>1.2984437718652764</v>
      </c>
      <c r="N202" s="6">
        <v>2.662104176909232</v>
      </c>
      <c r="O202" s="6">
        <v>132.93552029065194</v>
      </c>
      <c r="P202" s="6">
        <v>112.71768057782644</v>
      </c>
      <c r="Q202" s="5">
        <v>3225.2346655791184</v>
      </c>
      <c r="R202" s="6">
        <v>5.2946714685594252</v>
      </c>
      <c r="S202" s="7">
        <v>1.95</v>
      </c>
      <c r="T202" s="5">
        <v>613</v>
      </c>
      <c r="U202" s="6">
        <v>61.458009314268494</v>
      </c>
      <c r="V202" s="4"/>
    </row>
    <row r="203" spans="1:22" s="8" customFormat="1" ht="13.2" customHeight="1" x14ac:dyDescent="0.25">
      <c r="A203" s="3">
        <v>707</v>
      </c>
      <c r="B203" s="4" t="s">
        <v>344</v>
      </c>
      <c r="C203" s="43" t="s">
        <v>317</v>
      </c>
      <c r="D203" s="5">
        <v>-108.2886</v>
      </c>
      <c r="E203" s="5">
        <v>-108.2886</v>
      </c>
      <c r="F203" s="6">
        <v>89.296768144851924</v>
      </c>
      <c r="G203" s="5">
        <v>7767.424800000008</v>
      </c>
      <c r="H203" s="6">
        <v>269.10692105067471</v>
      </c>
      <c r="I203" s="6">
        <v>4.7532263828911114</v>
      </c>
      <c r="J203" s="5">
        <v>260.48866666666669</v>
      </c>
      <c r="K203" s="6">
        <v>-30.070354948264438</v>
      </c>
      <c r="L203" s="6">
        <v>-1.4521536824786889</v>
      </c>
      <c r="M203" s="6">
        <v>1.2515399689929838</v>
      </c>
      <c r="N203" s="6">
        <v>-12.295460879726905</v>
      </c>
      <c r="O203" s="6">
        <v>54.415978500747492</v>
      </c>
      <c r="P203" s="6">
        <v>-286.22061374671011</v>
      </c>
      <c r="Q203" s="5">
        <v>-7657.182800000006</v>
      </c>
      <c r="R203" s="6">
        <v>3.9344230282464299</v>
      </c>
      <c r="S203" s="7">
        <v>1.94</v>
      </c>
      <c r="T203" s="5">
        <v>150</v>
      </c>
      <c r="U203" s="6">
        <v>62.859718562848762</v>
      </c>
      <c r="V203" s="4"/>
    </row>
    <row r="204" spans="1:22" s="8" customFormat="1" ht="13.2" customHeight="1" x14ac:dyDescent="0.25">
      <c r="A204" s="3">
        <v>708</v>
      </c>
      <c r="B204" s="4" t="s">
        <v>29</v>
      </c>
      <c r="C204" s="43" t="s">
        <v>317</v>
      </c>
      <c r="D204" s="5">
        <v>0</v>
      </c>
      <c r="E204" s="5">
        <v>263.79030303030277</v>
      </c>
      <c r="F204" s="6">
        <v>171.39108880645867</v>
      </c>
      <c r="G204" s="5">
        <v>15905.362121212092</v>
      </c>
      <c r="H204" s="6">
        <v>353.27253625720954</v>
      </c>
      <c r="I204" s="6">
        <v>32.864621646686771</v>
      </c>
      <c r="J204" s="5">
        <v>2648.7893939393939</v>
      </c>
      <c r="K204" s="6">
        <v>51.402773479708443</v>
      </c>
      <c r="L204" s="6">
        <v>15.583379920960017</v>
      </c>
      <c r="M204" s="6">
        <v>-0.7652162923130158</v>
      </c>
      <c r="N204" s="6">
        <v>-40.619074574447815</v>
      </c>
      <c r="O204" s="6">
        <v>4.0014895554754846</v>
      </c>
      <c r="P204" s="6">
        <v>-306.72265783604956</v>
      </c>
      <c r="Q204" s="5">
        <v>-13151.203333333366</v>
      </c>
      <c r="R204" s="6">
        <v>9.8761155842053387</v>
      </c>
      <c r="S204" s="7">
        <v>2.2000000000000002</v>
      </c>
      <c r="T204" s="5">
        <v>33</v>
      </c>
      <c r="U204" s="6">
        <v>126.8484990305885</v>
      </c>
      <c r="V204" s="4"/>
    </row>
    <row r="205" spans="1:22" s="8" customFormat="1" ht="13.2" customHeight="1" x14ac:dyDescent="0.25">
      <c r="A205" s="3">
        <v>709</v>
      </c>
      <c r="B205" s="4" t="s">
        <v>30</v>
      </c>
      <c r="C205" s="43" t="s">
        <v>317</v>
      </c>
      <c r="D205" s="5">
        <v>-60.760806451612908</v>
      </c>
      <c r="E205" s="5">
        <v>-60.760806451612908</v>
      </c>
      <c r="F205" s="6">
        <v>248.70903220576486</v>
      </c>
      <c r="G205" s="5">
        <v>20166.885000000002</v>
      </c>
      <c r="H205" s="6">
        <v>555.79558738501532</v>
      </c>
      <c r="I205" s="6">
        <v>0</v>
      </c>
      <c r="J205" s="5">
        <v>-809.72096774193392</v>
      </c>
      <c r="K205" s="6">
        <v>100</v>
      </c>
      <c r="L205" s="6">
        <v>11.029021330195645</v>
      </c>
      <c r="M205" s="6">
        <v>-0.63681555612607399</v>
      </c>
      <c r="N205" s="6">
        <v>-7.6800451771013831</v>
      </c>
      <c r="O205" s="6">
        <v>3.1506904454225508</v>
      </c>
      <c r="P205" s="6">
        <v>-449.98409077400009</v>
      </c>
      <c r="Q205" s="5">
        <v>-16117.588225806454</v>
      </c>
      <c r="R205" s="6">
        <v>15.285612387078057</v>
      </c>
      <c r="S205" s="7">
        <v>1.74</v>
      </c>
      <c r="T205" s="5">
        <v>62</v>
      </c>
      <c r="U205" s="6">
        <v>156.61886389549286</v>
      </c>
      <c r="V205" s="4"/>
    </row>
    <row r="206" spans="1:22" s="8" customFormat="1" ht="13.2" customHeight="1" x14ac:dyDescent="0.25">
      <c r="A206" s="3">
        <v>711</v>
      </c>
      <c r="B206" s="4" t="s">
        <v>31</v>
      </c>
      <c r="C206" s="43" t="s">
        <v>317</v>
      </c>
      <c r="D206" s="5">
        <v>0</v>
      </c>
      <c r="E206" s="5">
        <v>7.5674247491638456</v>
      </c>
      <c r="F206" s="6">
        <v>31.243698183358358</v>
      </c>
      <c r="G206" s="5">
        <v>4648.2830769230777</v>
      </c>
      <c r="H206" s="6">
        <v>124.58950135493404</v>
      </c>
      <c r="I206" s="6">
        <v>39.094478814659674</v>
      </c>
      <c r="J206" s="5">
        <v>1201.4413043478228</v>
      </c>
      <c r="K206" s="6">
        <v>25.746548285998283</v>
      </c>
      <c r="L206" s="6">
        <v>6.4657346905385813</v>
      </c>
      <c r="M206" s="6">
        <v>-0.19225810622623146</v>
      </c>
      <c r="N206" s="6">
        <v>-7.0011785957865378</v>
      </c>
      <c r="O206" s="6">
        <v>2.6743966146097637</v>
      </c>
      <c r="P206" s="6">
        <v>-162.75279444796433</v>
      </c>
      <c r="Q206" s="5">
        <v>-4601.4667558528427</v>
      </c>
      <c r="R206" s="6">
        <v>0.5100837547580277</v>
      </c>
      <c r="S206" s="7">
        <v>1.8</v>
      </c>
      <c r="T206" s="5">
        <v>299</v>
      </c>
      <c r="U206" s="6">
        <v>39.217974193407343</v>
      </c>
      <c r="V206" s="4"/>
    </row>
    <row r="207" spans="1:22" s="8" customFormat="1" ht="13.2" customHeight="1" x14ac:dyDescent="0.25">
      <c r="A207" s="3">
        <v>713</v>
      </c>
      <c r="B207" s="4" t="s">
        <v>32</v>
      </c>
      <c r="C207" s="43" t="s">
        <v>317</v>
      </c>
      <c r="D207" s="5">
        <v>145.65621441022662</v>
      </c>
      <c r="E207" s="5">
        <v>145.65621441022662</v>
      </c>
      <c r="F207" s="6">
        <v>10.933090093387626</v>
      </c>
      <c r="G207" s="5">
        <v>2195.6074113887303</v>
      </c>
      <c r="H207" s="6">
        <v>47.387648173012863</v>
      </c>
      <c r="I207" s="6">
        <v>4.3969254327511074</v>
      </c>
      <c r="J207" s="5">
        <v>286.48140906449771</v>
      </c>
      <c r="K207" s="6">
        <v>195.91652819511972</v>
      </c>
      <c r="L207" s="6">
        <v>6.9432171856435687</v>
      </c>
      <c r="M207" s="6">
        <v>0.23073625330933129</v>
      </c>
      <c r="N207" s="6">
        <v>2.0778533216824595E-2</v>
      </c>
      <c r="O207" s="6">
        <v>60.676728932698175</v>
      </c>
      <c r="P207" s="6">
        <v>25.399334323645938</v>
      </c>
      <c r="Q207" s="5">
        <v>724.10436083672312</v>
      </c>
      <c r="R207" s="6">
        <v>4.6985390885018035</v>
      </c>
      <c r="S207" s="7">
        <v>1.92</v>
      </c>
      <c r="T207" s="5">
        <v>3442</v>
      </c>
      <c r="U207" s="6">
        <v>20.153522175634972</v>
      </c>
      <c r="V207" s="4"/>
    </row>
    <row r="208" spans="1:22" s="8" customFormat="1" ht="13.2" customHeight="1" x14ac:dyDescent="0.25">
      <c r="A208" s="3">
        <v>715</v>
      </c>
      <c r="B208" s="4" t="s">
        <v>33</v>
      </c>
      <c r="C208" s="43" t="s">
        <v>317</v>
      </c>
      <c r="D208" s="5">
        <v>640.69264705882063</v>
      </c>
      <c r="E208" s="5">
        <v>640.69264705882063</v>
      </c>
      <c r="F208" s="6">
        <v>130.31520045782565</v>
      </c>
      <c r="G208" s="5">
        <v>12647.089705882379</v>
      </c>
      <c r="H208" s="6">
        <v>328.718489955922</v>
      </c>
      <c r="I208" s="6">
        <v>66.692365488434987</v>
      </c>
      <c r="J208" s="5">
        <v>-435.08235294117611</v>
      </c>
      <c r="K208" s="6">
        <v>100</v>
      </c>
      <c r="L208" s="6">
        <v>13.884683655643217</v>
      </c>
      <c r="M208" s="6">
        <v>-0.51221598440675831</v>
      </c>
      <c r="N208" s="6">
        <v>-13.174389710398751</v>
      </c>
      <c r="O208" s="6">
        <v>6.2886385513610437</v>
      </c>
      <c r="P208" s="6">
        <v>-693.38517640492057</v>
      </c>
      <c r="Q208" s="5">
        <v>-25428.963235294148</v>
      </c>
      <c r="R208" s="6">
        <v>8.4598567132649265</v>
      </c>
      <c r="S208" s="7">
        <v>2</v>
      </c>
      <c r="T208" s="5">
        <v>34</v>
      </c>
      <c r="U208" s="6">
        <v>98.30685733609144</v>
      </c>
      <c r="V208" s="4"/>
    </row>
    <row r="209" spans="1:22" s="8" customFormat="1" ht="13.2" customHeight="1" x14ac:dyDescent="0.25">
      <c r="A209" s="3">
        <v>716</v>
      </c>
      <c r="B209" s="4" t="s">
        <v>34</v>
      </c>
      <c r="C209" s="43" t="s">
        <v>317</v>
      </c>
      <c r="D209" s="5">
        <v>282.88945000000001</v>
      </c>
      <c r="E209" s="5">
        <v>310.04837500000002</v>
      </c>
      <c r="F209" s="6">
        <v>99.144873966499304</v>
      </c>
      <c r="G209" s="5">
        <v>13786.160649999976</v>
      </c>
      <c r="H209" s="6">
        <v>280.48858578361654</v>
      </c>
      <c r="I209" s="6">
        <v>31.993538907333988</v>
      </c>
      <c r="J209" s="5">
        <v>1208.6735499999977</v>
      </c>
      <c r="K209" s="6">
        <v>33.151825817649502</v>
      </c>
      <c r="L209" s="6">
        <v>7.0126518211095128</v>
      </c>
      <c r="M209" s="6">
        <v>-2.274095343118571E-2</v>
      </c>
      <c r="N209" s="6">
        <v>-7.0909222630882747</v>
      </c>
      <c r="O209" s="6">
        <v>75.437312699747849</v>
      </c>
      <c r="P209" s="6">
        <v>-290.39230911397533</v>
      </c>
      <c r="Q209" s="5">
        <v>-8700.7597749999768</v>
      </c>
      <c r="R209" s="6">
        <v>5.7028156062024289</v>
      </c>
      <c r="S209" s="7">
        <v>1.79</v>
      </c>
      <c r="T209" s="5">
        <v>400</v>
      </c>
      <c r="U209" s="6">
        <v>90.114187498156866</v>
      </c>
      <c r="V209" s="4"/>
    </row>
    <row r="210" spans="1:22" s="8" customFormat="1" ht="13.2" customHeight="1" x14ac:dyDescent="0.25">
      <c r="A210" s="3">
        <v>717</v>
      </c>
      <c r="B210" s="4" t="s">
        <v>35</v>
      </c>
      <c r="C210" s="43" t="s">
        <v>317</v>
      </c>
      <c r="D210" s="5">
        <v>304.38748314606744</v>
      </c>
      <c r="E210" s="5">
        <v>339.26835705368268</v>
      </c>
      <c r="F210" s="6">
        <v>14.557731875310461</v>
      </c>
      <c r="G210" s="5">
        <v>3107.0108789013507</v>
      </c>
      <c r="H210" s="6">
        <v>58.565357622315673</v>
      </c>
      <c r="I210" s="6">
        <v>4.7526242015737408</v>
      </c>
      <c r="J210" s="5">
        <v>302.33228714107366</v>
      </c>
      <c r="K210" s="6">
        <v>168.97901384741073</v>
      </c>
      <c r="L210" s="6">
        <v>7.5821764833474417</v>
      </c>
      <c r="M210" s="6">
        <v>8.8653350587021285E-2</v>
      </c>
      <c r="N210" s="6">
        <v>-1.017758021593085</v>
      </c>
      <c r="O210" s="6">
        <v>58.114909494881857</v>
      </c>
      <c r="P210" s="6">
        <v>3.770524472725692E-2</v>
      </c>
      <c r="Q210" s="5">
        <v>1.0913358302124208</v>
      </c>
      <c r="R210" s="6">
        <v>2.3912710945965121</v>
      </c>
      <c r="S210" s="7">
        <v>2</v>
      </c>
      <c r="T210" s="5">
        <v>4005</v>
      </c>
      <c r="U210" s="6">
        <v>25.914704052713454</v>
      </c>
      <c r="V210" s="4"/>
    </row>
    <row r="211" spans="1:22" s="8" customFormat="1" ht="13.2" customHeight="1" x14ac:dyDescent="0.25">
      <c r="A211" s="3">
        <v>723</v>
      </c>
      <c r="B211" s="4" t="s">
        <v>36</v>
      </c>
      <c r="C211" s="43" t="s">
        <v>317</v>
      </c>
      <c r="D211" s="5">
        <v>50.273510693792389</v>
      </c>
      <c r="E211" s="5">
        <v>50.273510693792389</v>
      </c>
      <c r="F211" s="6">
        <v>7.1307693458592931</v>
      </c>
      <c r="G211" s="5">
        <v>5987.7368909754859</v>
      </c>
      <c r="H211" s="6">
        <v>45.257544664941513</v>
      </c>
      <c r="I211" s="6">
        <v>1.5968185553989476</v>
      </c>
      <c r="J211" s="5">
        <v>121.45377934272274</v>
      </c>
      <c r="K211" s="6">
        <v>617.63950423339145</v>
      </c>
      <c r="L211" s="6">
        <v>9.0231003903374685</v>
      </c>
      <c r="M211" s="6">
        <v>6.0484471054386472E-2</v>
      </c>
      <c r="N211" s="6">
        <v>-3.8815555093788014</v>
      </c>
      <c r="O211" s="6">
        <v>28.254239654880578</v>
      </c>
      <c r="P211" s="6">
        <v>-97.472471046957466</v>
      </c>
      <c r="Q211" s="5">
        <v>-3061.8365310380809</v>
      </c>
      <c r="R211" s="6">
        <v>3.4714273234599915</v>
      </c>
      <c r="S211" s="7">
        <v>1.65</v>
      </c>
      <c r="T211" s="5">
        <v>3834</v>
      </c>
      <c r="U211" s="6">
        <v>-5.4533081652355628</v>
      </c>
      <c r="V211" s="4"/>
    </row>
    <row r="212" spans="1:22" s="8" customFormat="1" ht="13.2" customHeight="1" x14ac:dyDescent="0.25">
      <c r="A212" s="3">
        <v>724</v>
      </c>
      <c r="B212" s="4" t="s">
        <v>37</v>
      </c>
      <c r="C212" s="43" t="s">
        <v>317</v>
      </c>
      <c r="D212" s="5">
        <v>-66.571173402868183</v>
      </c>
      <c r="E212" s="5">
        <v>-66.571173402868183</v>
      </c>
      <c r="F212" s="6">
        <v>48.141007819996055</v>
      </c>
      <c r="G212" s="5">
        <v>7951.7801173402986</v>
      </c>
      <c r="H212" s="6">
        <v>225.53015080428</v>
      </c>
      <c r="I212" s="6">
        <v>1.3495828386377922</v>
      </c>
      <c r="J212" s="5">
        <v>57.838852672750988</v>
      </c>
      <c r="K212" s="6">
        <v>608.18842082484025</v>
      </c>
      <c r="L212" s="6">
        <v>4.9509562847631496</v>
      </c>
      <c r="M212" s="6">
        <v>0.69120406244777066</v>
      </c>
      <c r="N212" s="6">
        <v>-4.3546989707798085</v>
      </c>
      <c r="O212" s="6">
        <v>61.446895029373245</v>
      </c>
      <c r="P212" s="6">
        <v>-290.15365662663783</v>
      </c>
      <c r="Q212" s="5">
        <v>-8477.4838852672874</v>
      </c>
      <c r="R212" s="6">
        <v>5.3885619713203869</v>
      </c>
      <c r="S212" s="7">
        <v>1.64</v>
      </c>
      <c r="T212" s="5">
        <v>767</v>
      </c>
      <c r="U212" s="6">
        <v>33.602463885134526</v>
      </c>
      <c r="V212" s="4"/>
    </row>
    <row r="213" spans="1:22" s="8" customFormat="1" ht="13.2" customHeight="1" x14ac:dyDescent="0.25">
      <c r="A213" s="3">
        <v>726</v>
      </c>
      <c r="B213" s="4" t="s">
        <v>38</v>
      </c>
      <c r="C213" s="43" t="s">
        <v>317</v>
      </c>
      <c r="D213" s="5">
        <v>7.9357434944237921</v>
      </c>
      <c r="E213" s="5">
        <v>7.9357434944237921</v>
      </c>
      <c r="F213" s="6">
        <v>23.662633407318861</v>
      </c>
      <c r="G213" s="5">
        <v>5341.5871003717511</v>
      </c>
      <c r="H213" s="6">
        <v>105.41725940625233</v>
      </c>
      <c r="I213" s="6">
        <v>5.7303249368725409</v>
      </c>
      <c r="J213" s="5">
        <v>278.84769516728579</v>
      </c>
      <c r="K213" s="6">
        <v>232.92725986111327</v>
      </c>
      <c r="L213" s="6">
        <v>11.033005160731761</v>
      </c>
      <c r="M213" s="6">
        <v>1.2352074119315231</v>
      </c>
      <c r="N213" s="6">
        <v>1.4529889972610031</v>
      </c>
      <c r="O213" s="6">
        <v>116.90769915793896</v>
      </c>
      <c r="P213" s="6">
        <v>40.426272889492587</v>
      </c>
      <c r="Q213" s="5">
        <v>1181.7698420074814</v>
      </c>
      <c r="R213" s="6">
        <v>9.8069926139921524</v>
      </c>
      <c r="S213" s="7">
        <v>1.85</v>
      </c>
      <c r="T213" s="5">
        <v>2152</v>
      </c>
      <c r="U213" s="6">
        <v>15.297414246885127</v>
      </c>
      <c r="V213" s="4"/>
    </row>
    <row r="214" spans="1:22" s="8" customFormat="1" ht="13.2" customHeight="1" x14ac:dyDescent="0.25">
      <c r="A214" s="3">
        <v>731</v>
      </c>
      <c r="B214" s="4" t="s">
        <v>44</v>
      </c>
      <c r="C214" s="43" t="s">
        <v>40</v>
      </c>
      <c r="D214" s="5">
        <v>89.897051809210524</v>
      </c>
      <c r="E214" s="5">
        <v>89.897051809210524</v>
      </c>
      <c r="F214" s="6">
        <v>10.732975652676487</v>
      </c>
      <c r="G214" s="5">
        <v>2225.5959827302627</v>
      </c>
      <c r="H214" s="6">
        <v>52.41819792674476</v>
      </c>
      <c r="I214" s="6">
        <v>6.6418263885698696</v>
      </c>
      <c r="J214" s="5">
        <v>212.14011924342105</v>
      </c>
      <c r="K214" s="6">
        <v>163.68780083964589</v>
      </c>
      <c r="L214" s="6">
        <v>6.3288936838293726</v>
      </c>
      <c r="M214" s="6">
        <v>0.57368850178635988</v>
      </c>
      <c r="N214" s="6">
        <v>-2.4235616157495601</v>
      </c>
      <c r="O214" s="6">
        <v>71.059800289196644</v>
      </c>
      <c r="P214" s="6">
        <v>-13.92522007470636</v>
      </c>
      <c r="Q214" s="5">
        <v>-323.18073601969962</v>
      </c>
      <c r="R214" s="6">
        <v>7.5378398626503662</v>
      </c>
      <c r="S214" s="7">
        <v>1.79</v>
      </c>
      <c r="T214" s="5">
        <v>2432</v>
      </c>
      <c r="U214" s="6">
        <v>12.72693830410965</v>
      </c>
      <c r="V214" s="4"/>
    </row>
    <row r="215" spans="1:22" s="8" customFormat="1" ht="13.2" customHeight="1" x14ac:dyDescent="0.25">
      <c r="A215" s="3">
        <v>732</v>
      </c>
      <c r="B215" s="4" t="s">
        <v>45</v>
      </c>
      <c r="C215" s="43" t="s">
        <v>40</v>
      </c>
      <c r="D215" s="5">
        <v>0</v>
      </c>
      <c r="E215" s="5">
        <v>64.417482876711759</v>
      </c>
      <c r="F215" s="6">
        <v>9.3591791644588493</v>
      </c>
      <c r="G215" s="5">
        <v>5748.016124429224</v>
      </c>
      <c r="H215" s="6">
        <v>78.428876942523047</v>
      </c>
      <c r="I215" s="6">
        <v>14.724694939678578</v>
      </c>
      <c r="J215" s="5">
        <v>883.03378995433786</v>
      </c>
      <c r="K215" s="6">
        <v>10.868295219262695</v>
      </c>
      <c r="L215" s="6">
        <v>1.5779781181200543</v>
      </c>
      <c r="M215" s="6">
        <v>0.15215046805419688</v>
      </c>
      <c r="N215" s="6">
        <v>7.5453102608814202E-2</v>
      </c>
      <c r="O215" s="6">
        <v>55.846938764382436</v>
      </c>
      <c r="P215" s="6">
        <v>-111.75753936706839</v>
      </c>
      <c r="Q215" s="5">
        <v>-2946.1298630136466</v>
      </c>
      <c r="R215" s="6">
        <v>4.8068394741405873</v>
      </c>
      <c r="S215" s="7">
        <v>1.3</v>
      </c>
      <c r="T215" s="5">
        <v>1752</v>
      </c>
      <c r="U215" s="6">
        <v>-11.033511303709259</v>
      </c>
      <c r="V215" s="4"/>
    </row>
    <row r="216" spans="1:22" s="8" customFormat="1" ht="13.2" customHeight="1" x14ac:dyDescent="0.25">
      <c r="A216" s="3">
        <v>733</v>
      </c>
      <c r="B216" s="4" t="s">
        <v>46</v>
      </c>
      <c r="C216" s="43" t="s">
        <v>40</v>
      </c>
      <c r="D216" s="5">
        <v>568.38236083608365</v>
      </c>
      <c r="E216" s="5">
        <v>568.38236083608365</v>
      </c>
      <c r="F216" s="6">
        <v>9.7096127607404714</v>
      </c>
      <c r="G216" s="5">
        <v>2739.8122222222214</v>
      </c>
      <c r="H216" s="6">
        <v>57.608007099539321</v>
      </c>
      <c r="I216" s="6">
        <v>4.1688545651641098</v>
      </c>
      <c r="J216" s="5">
        <v>362.75107810780855</v>
      </c>
      <c r="K216" s="6">
        <v>256.29670802269573</v>
      </c>
      <c r="L216" s="6">
        <v>9.950415935677599</v>
      </c>
      <c r="M216" s="6">
        <v>-2.8242632060212665E-3</v>
      </c>
      <c r="N216" s="6">
        <v>-1.1432759378891026</v>
      </c>
      <c r="O216" s="6">
        <v>55.193517749092806</v>
      </c>
      <c r="P216" s="6">
        <v>-37.015338494181165</v>
      </c>
      <c r="Q216" s="5">
        <v>-1097.3205566556442</v>
      </c>
      <c r="R216" s="6">
        <v>2.5826088416257371</v>
      </c>
      <c r="S216" s="7">
        <v>1.69</v>
      </c>
      <c r="T216" s="5">
        <v>4545</v>
      </c>
      <c r="U216" s="6">
        <v>3.8781245462170597</v>
      </c>
      <c r="V216" s="4"/>
    </row>
    <row r="217" spans="1:22" s="8" customFormat="1" ht="13.2" customHeight="1" x14ac:dyDescent="0.25">
      <c r="A217" s="3">
        <v>734</v>
      </c>
      <c r="B217" s="4" t="s">
        <v>86</v>
      </c>
      <c r="C217" s="43" t="s">
        <v>320</v>
      </c>
      <c r="D217" s="5">
        <v>-354.62269547325104</v>
      </c>
      <c r="E217" s="5">
        <v>-354.62269547325104</v>
      </c>
      <c r="F217" s="6">
        <v>17.714688450015629</v>
      </c>
      <c r="G217" s="5">
        <v>4747.3132304526753</v>
      </c>
      <c r="H217" s="6">
        <v>110.42205240784639</v>
      </c>
      <c r="I217" s="6">
        <v>5.0481576748633357</v>
      </c>
      <c r="J217" s="5">
        <v>230.85802469135803</v>
      </c>
      <c r="K217" s="6">
        <v>-130.85381962084548</v>
      </c>
      <c r="L217" s="6">
        <v>-7.278690269396952</v>
      </c>
      <c r="M217" s="6">
        <v>-0.88931524311771926</v>
      </c>
      <c r="N217" s="6">
        <v>-0.56813076102666349</v>
      </c>
      <c r="O217" s="6">
        <v>4.8114352027597596</v>
      </c>
      <c r="P217" s="6">
        <v>-184.47486344504054</v>
      </c>
      <c r="Q217" s="5">
        <v>-5339.8181275719962</v>
      </c>
      <c r="R217" s="6">
        <v>0.12137392270145544</v>
      </c>
      <c r="S217" s="7">
        <v>1.55</v>
      </c>
      <c r="T217" s="5">
        <v>486</v>
      </c>
      <c r="U217" s="6">
        <v>3.0785338187475886</v>
      </c>
      <c r="V217" s="4"/>
    </row>
    <row r="218" spans="1:22" s="8" customFormat="1" ht="13.2" customHeight="1" x14ac:dyDescent="0.25">
      <c r="A218" s="3">
        <v>735</v>
      </c>
      <c r="B218" s="4" t="s">
        <v>87</v>
      </c>
      <c r="C218" s="43" t="s">
        <v>320</v>
      </c>
      <c r="D218" s="5">
        <v>0</v>
      </c>
      <c r="E218" s="5">
        <v>317.29654696132599</v>
      </c>
      <c r="F218" s="6">
        <v>59.676891581471779</v>
      </c>
      <c r="G218" s="5">
        <v>8500.332734806605</v>
      </c>
      <c r="H218" s="6">
        <v>276.61610117027516</v>
      </c>
      <c r="I218" s="6">
        <v>25.755065265498676</v>
      </c>
      <c r="J218" s="5">
        <v>1129.4915745856354</v>
      </c>
      <c r="K218" s="6">
        <v>66.058113713951627</v>
      </c>
      <c r="L218" s="6">
        <v>18.481582091076813</v>
      </c>
      <c r="M218" s="6">
        <v>1.2227733468419036E-3</v>
      </c>
      <c r="N218" s="6">
        <v>-8.9756490653075751</v>
      </c>
      <c r="O218" s="6">
        <v>95.300820444649858</v>
      </c>
      <c r="P218" s="6">
        <v>-222.80538108822188</v>
      </c>
      <c r="Q218" s="5">
        <v>-5086.8311878453042</v>
      </c>
      <c r="R218" s="6">
        <v>3.191309794300921</v>
      </c>
      <c r="S218" s="7">
        <v>1.7</v>
      </c>
      <c r="T218" s="5">
        <v>362</v>
      </c>
      <c r="U218" s="6">
        <v>22.316984758302578</v>
      </c>
      <c r="V218" s="4"/>
    </row>
    <row r="219" spans="1:22" s="8" customFormat="1" ht="13.2" customHeight="1" x14ac:dyDescent="0.25">
      <c r="A219" s="3">
        <v>736</v>
      </c>
      <c r="B219" s="4" t="s">
        <v>88</v>
      </c>
      <c r="C219" s="43" t="s">
        <v>320</v>
      </c>
      <c r="D219" s="5">
        <v>93.932219626167992</v>
      </c>
      <c r="E219" s="5">
        <v>93.932219626167992</v>
      </c>
      <c r="F219" s="6">
        <v>25.762736651441831</v>
      </c>
      <c r="G219" s="5">
        <v>4155.7062149532476</v>
      </c>
      <c r="H219" s="6">
        <v>160.58463722849126</v>
      </c>
      <c r="I219" s="6">
        <v>1.5958254374649721</v>
      </c>
      <c r="J219" s="5">
        <v>60.124649532710045</v>
      </c>
      <c r="K219" s="6">
        <v>378.50555796272261</v>
      </c>
      <c r="L219" s="6">
        <v>5.5311329524436106</v>
      </c>
      <c r="M219" s="6">
        <v>-0.41129137693291934</v>
      </c>
      <c r="N219" s="6">
        <v>-1.1262222694720299</v>
      </c>
      <c r="O219" s="6">
        <v>21.329921544209132</v>
      </c>
      <c r="P219" s="6">
        <v>-152.05213695719345</v>
      </c>
      <c r="Q219" s="5">
        <v>-3687.8538785046494</v>
      </c>
      <c r="R219" s="6">
        <v>1.9816684260749893</v>
      </c>
      <c r="S219" s="7">
        <v>1.5</v>
      </c>
      <c r="T219" s="5">
        <v>428</v>
      </c>
      <c r="U219" s="6">
        <v>7.8153156924434573</v>
      </c>
      <c r="V219" s="4"/>
    </row>
    <row r="220" spans="1:22" s="8" customFormat="1" ht="13.2" customHeight="1" x14ac:dyDescent="0.25">
      <c r="A220" s="3">
        <v>737</v>
      </c>
      <c r="B220" s="4" t="s">
        <v>89</v>
      </c>
      <c r="C220" s="43" t="s">
        <v>320</v>
      </c>
      <c r="D220" s="5">
        <v>-664.33102484472045</v>
      </c>
      <c r="E220" s="5">
        <v>-664.33102484472045</v>
      </c>
      <c r="F220" s="6">
        <v>19.247453943549679</v>
      </c>
      <c r="G220" s="5">
        <v>2785.9934472049686</v>
      </c>
      <c r="H220" s="6">
        <v>99.007225926043859</v>
      </c>
      <c r="I220" s="6">
        <v>2.5783016410003645</v>
      </c>
      <c r="J220" s="5">
        <v>133.59301242235995</v>
      </c>
      <c r="K220" s="6">
        <v>-376.08433419849473</v>
      </c>
      <c r="L220" s="6">
        <v>-10.985941838833059</v>
      </c>
      <c r="M220" s="6">
        <v>-0.3312874456904541</v>
      </c>
      <c r="N220" s="6">
        <v>0.91094198490771838</v>
      </c>
      <c r="O220" s="6">
        <v>37.830663553155127</v>
      </c>
      <c r="P220" s="6">
        <v>-94.61601972445763</v>
      </c>
      <c r="Q220" s="5">
        <v>-2636.4413043478257</v>
      </c>
      <c r="R220" s="6">
        <v>1.2440019905346604</v>
      </c>
      <c r="S220" s="7">
        <v>1.9</v>
      </c>
      <c r="T220" s="5">
        <v>322</v>
      </c>
      <c r="U220" s="6">
        <v>1.6415827111500085</v>
      </c>
      <c r="V220" s="4"/>
    </row>
    <row r="221" spans="1:22" s="8" customFormat="1" ht="13.2" customHeight="1" x14ac:dyDescent="0.25">
      <c r="A221" s="3">
        <v>738</v>
      </c>
      <c r="B221" s="4" t="s">
        <v>90</v>
      </c>
      <c r="C221" s="43" t="s">
        <v>320</v>
      </c>
      <c r="D221" s="5">
        <v>12.113502994011961</v>
      </c>
      <c r="E221" s="5">
        <v>12.113502994011961</v>
      </c>
      <c r="F221" s="6">
        <v>7.465529459328458</v>
      </c>
      <c r="G221" s="5">
        <v>1732.3933383233548</v>
      </c>
      <c r="H221" s="6">
        <v>37.799372376710096</v>
      </c>
      <c r="I221" s="6">
        <v>2.7654394839004577</v>
      </c>
      <c r="J221" s="5">
        <v>107.51856287425136</v>
      </c>
      <c r="K221" s="6">
        <v>396.74902258905212</v>
      </c>
      <c r="L221" s="6">
        <v>9.7355918096667331</v>
      </c>
      <c r="M221" s="6">
        <v>1.2079510469325627</v>
      </c>
      <c r="N221" s="6">
        <v>1.6154983559523259</v>
      </c>
      <c r="O221" s="6">
        <v>126.72623512142718</v>
      </c>
      <c r="P221" s="6">
        <v>132.06864963083689</v>
      </c>
      <c r="Q221" s="5">
        <v>3654.9340419161531</v>
      </c>
      <c r="R221" s="6">
        <v>11.517476568305838</v>
      </c>
      <c r="S221" s="7">
        <v>1.9</v>
      </c>
      <c r="T221" s="5">
        <v>668</v>
      </c>
      <c r="U221" s="6">
        <v>3.8789910762468365</v>
      </c>
      <c r="V221" s="4"/>
    </row>
    <row r="222" spans="1:22" s="8" customFormat="1" ht="13.2" customHeight="1" x14ac:dyDescent="0.25">
      <c r="A222" s="3">
        <v>739</v>
      </c>
      <c r="B222" s="4" t="s">
        <v>47</v>
      </c>
      <c r="C222" s="43" t="s">
        <v>40</v>
      </c>
      <c r="D222" s="5">
        <v>137.50237776634043</v>
      </c>
      <c r="E222" s="5">
        <v>137.50237776634043</v>
      </c>
      <c r="F222" s="6">
        <v>7.6253800317950828</v>
      </c>
      <c r="G222" s="5">
        <v>2102.4771230056613</v>
      </c>
      <c r="H222" s="6">
        <v>46.81733986329872</v>
      </c>
      <c r="I222" s="6">
        <v>1.9993540159206626</v>
      </c>
      <c r="J222" s="5">
        <v>88.927753474009265</v>
      </c>
      <c r="K222" s="6">
        <v>431.56018586507986</v>
      </c>
      <c r="L222" s="6">
        <v>7.5535391573570081</v>
      </c>
      <c r="M222" s="6">
        <v>0.16880554898075339</v>
      </c>
      <c r="N222" s="6">
        <v>-0.75453887613841641</v>
      </c>
      <c r="O222" s="6">
        <v>58.875837819090677</v>
      </c>
      <c r="P222" s="6">
        <v>-23.815517026560222</v>
      </c>
      <c r="Q222" s="5">
        <v>-613.39498455995886</v>
      </c>
      <c r="R222" s="6">
        <v>4.0402240238932219</v>
      </c>
      <c r="S222" s="7">
        <v>1.59</v>
      </c>
      <c r="T222" s="5">
        <v>3886</v>
      </c>
      <c r="U222" s="6">
        <v>1.0417994309018304</v>
      </c>
      <c r="V222" s="4"/>
    </row>
    <row r="223" spans="1:22" s="8" customFormat="1" ht="13.2" customHeight="1" x14ac:dyDescent="0.25">
      <c r="A223" s="3">
        <v>740</v>
      </c>
      <c r="B223" s="4" t="s">
        <v>48</v>
      </c>
      <c r="C223" s="43" t="s">
        <v>40</v>
      </c>
      <c r="D223" s="5">
        <v>1015.0482442748092</v>
      </c>
      <c r="E223" s="5">
        <v>1122.4044465648856</v>
      </c>
      <c r="F223" s="6">
        <v>14.614623037986288</v>
      </c>
      <c r="G223" s="5">
        <v>8098.0278053435122</v>
      </c>
      <c r="H223" s="6">
        <v>96.851253426522419</v>
      </c>
      <c r="I223" s="6">
        <v>16.630635346313348</v>
      </c>
      <c r="J223" s="5">
        <v>1027.9983015267178</v>
      </c>
      <c r="K223" s="6">
        <v>147.48706311723268</v>
      </c>
      <c r="L223" s="6">
        <v>20.415823137542802</v>
      </c>
      <c r="M223" s="6">
        <v>0.33165611590716038</v>
      </c>
      <c r="N223" s="6">
        <v>-1.0737715257083562</v>
      </c>
      <c r="O223" s="6">
        <v>99.431238289194525</v>
      </c>
      <c r="P223" s="6">
        <v>-130.40785462009941</v>
      </c>
      <c r="Q223" s="5">
        <v>-4096.4042557251914</v>
      </c>
      <c r="R223" s="6">
        <v>3.8030364357940534</v>
      </c>
      <c r="S223" s="7">
        <v>1.68</v>
      </c>
      <c r="T223" s="5">
        <v>524</v>
      </c>
      <c r="U223" s="6">
        <v>-9.530244411436616</v>
      </c>
      <c r="V223" s="4"/>
    </row>
    <row r="224" spans="1:22" s="8" customFormat="1" ht="13.2" customHeight="1" x14ac:dyDescent="0.25">
      <c r="A224" s="3">
        <v>741</v>
      </c>
      <c r="B224" s="4" t="s">
        <v>91</v>
      </c>
      <c r="C224" s="43" t="s">
        <v>320</v>
      </c>
      <c r="D224" s="5">
        <v>0</v>
      </c>
      <c r="E224" s="5">
        <v>73.074876237623769</v>
      </c>
      <c r="F224" s="6">
        <v>34.282025448404617</v>
      </c>
      <c r="G224" s="5">
        <v>7836.6353465346283</v>
      </c>
      <c r="H224" s="6">
        <v>259.73792100315472</v>
      </c>
      <c r="I224" s="6">
        <v>16.243590971620172</v>
      </c>
      <c r="J224" s="5">
        <v>871.83329207920792</v>
      </c>
      <c r="K224" s="6">
        <v>-31.990452575679452</v>
      </c>
      <c r="L224" s="6">
        <v>-6.1026637454697967</v>
      </c>
      <c r="M224" s="6">
        <v>0.10458430544111307</v>
      </c>
      <c r="N224" s="6">
        <v>1.6676794671440582</v>
      </c>
      <c r="O224" s="6">
        <v>18.276098710123026</v>
      </c>
      <c r="P224" s="6">
        <v>-269.63675634283953</v>
      </c>
      <c r="Q224" s="5">
        <v>-6641.1270792079213</v>
      </c>
      <c r="R224" s="6">
        <v>0.35839216259188622</v>
      </c>
      <c r="S224" s="7">
        <v>1.45</v>
      </c>
      <c r="T224" s="5">
        <v>404</v>
      </c>
      <c r="U224" s="6">
        <v>-8.2754014280562593</v>
      </c>
      <c r="V224" s="4"/>
    </row>
    <row r="225" spans="1:22" s="8" customFormat="1" ht="13.2" customHeight="1" x14ac:dyDescent="0.25">
      <c r="A225" s="3">
        <v>742</v>
      </c>
      <c r="B225" s="4" t="s">
        <v>49</v>
      </c>
      <c r="C225" s="43" t="s">
        <v>40</v>
      </c>
      <c r="D225" s="5">
        <v>130.59686516853932</v>
      </c>
      <c r="E225" s="5">
        <v>130.59686516853932</v>
      </c>
      <c r="F225" s="6">
        <v>14.225285142703038</v>
      </c>
      <c r="G225" s="5">
        <v>4533.4332022471799</v>
      </c>
      <c r="H225" s="6">
        <v>150.48692902327898</v>
      </c>
      <c r="I225" s="6">
        <v>2.6674254818710619</v>
      </c>
      <c r="J225" s="5">
        <v>143.30635955056181</v>
      </c>
      <c r="K225" s="6">
        <v>530.81147907688216</v>
      </c>
      <c r="L225" s="6">
        <v>12.652147810280216</v>
      </c>
      <c r="M225" s="6">
        <v>-0.19198189441123112</v>
      </c>
      <c r="N225" s="6">
        <v>-0.11177975160862842</v>
      </c>
      <c r="O225" s="6">
        <v>25.026694099911566</v>
      </c>
      <c r="P225" s="6">
        <v>-47.521518304212982</v>
      </c>
      <c r="Q225" s="5">
        <v>-1371.7997977527978</v>
      </c>
      <c r="R225" s="6">
        <v>7.318321139715521</v>
      </c>
      <c r="S225" s="7">
        <v>1.25</v>
      </c>
      <c r="T225" s="5">
        <v>890</v>
      </c>
      <c r="U225" s="6">
        <v>-23.924735191137696</v>
      </c>
      <c r="V225" s="4"/>
    </row>
    <row r="226" spans="1:22" s="8" customFormat="1" ht="13.2" customHeight="1" x14ac:dyDescent="0.25">
      <c r="A226" s="3">
        <v>743</v>
      </c>
      <c r="B226" s="4" t="s">
        <v>50</v>
      </c>
      <c r="C226" s="43" t="s">
        <v>40</v>
      </c>
      <c r="D226" s="5">
        <v>0</v>
      </c>
      <c r="E226" s="5">
        <v>18.460345921014703</v>
      </c>
      <c r="F226" s="6">
        <v>14.211413923087713</v>
      </c>
      <c r="G226" s="5">
        <v>3842.3142807725449</v>
      </c>
      <c r="H226" s="6">
        <v>75.624774550429123</v>
      </c>
      <c r="I226" s="6">
        <v>10.793695802767086</v>
      </c>
      <c r="J226" s="5">
        <v>927.41537330642836</v>
      </c>
      <c r="K226" s="6">
        <v>28.649219323812037</v>
      </c>
      <c r="L226" s="6">
        <v>3.2771384410236677</v>
      </c>
      <c r="M226" s="6">
        <v>0.79931049491329309</v>
      </c>
      <c r="N226" s="6">
        <v>0.90301959615401284</v>
      </c>
      <c r="O226" s="6">
        <v>110.6905670181047</v>
      </c>
      <c r="P226" s="6">
        <v>46.029105500689177</v>
      </c>
      <c r="Q226" s="5">
        <v>1209.8346382242719</v>
      </c>
      <c r="R226" s="6">
        <v>4.7196673801502422</v>
      </c>
      <c r="S226" s="7">
        <v>1.7</v>
      </c>
      <c r="T226" s="5">
        <v>6938</v>
      </c>
      <c r="U226" s="6">
        <v>8.3243098254305448</v>
      </c>
      <c r="V226" s="4"/>
    </row>
    <row r="227" spans="1:22" s="8" customFormat="1" ht="13.2" customHeight="1" x14ac:dyDescent="0.25">
      <c r="A227" s="3">
        <v>744</v>
      </c>
      <c r="B227" s="4" t="s">
        <v>51</v>
      </c>
      <c r="C227" s="43" t="s">
        <v>40</v>
      </c>
      <c r="D227" s="5">
        <v>0</v>
      </c>
      <c r="E227" s="5">
        <v>14.60366727383121</v>
      </c>
      <c r="F227" s="6">
        <v>10.368753664130253</v>
      </c>
      <c r="G227" s="5">
        <v>3820.3864602306921</v>
      </c>
      <c r="H227" s="6">
        <v>47.76201850113376</v>
      </c>
      <c r="I227" s="6">
        <v>11.43226968264962</v>
      </c>
      <c r="J227" s="5">
        <v>673.80768063145115</v>
      </c>
      <c r="K227" s="6">
        <v>35.849920422072316</v>
      </c>
      <c r="L227" s="6">
        <v>4.2979846069408651</v>
      </c>
      <c r="M227" s="6">
        <v>0.82380608754655449</v>
      </c>
      <c r="N227" s="6">
        <v>1.6306248883839591</v>
      </c>
      <c r="O227" s="6">
        <v>98.094900754012272</v>
      </c>
      <c r="P227" s="6">
        <v>1.1308294755064394</v>
      </c>
      <c r="Q227" s="5">
        <v>29.441848816059451</v>
      </c>
      <c r="R227" s="6">
        <v>6.7261588912031272</v>
      </c>
      <c r="S227" s="7">
        <v>1.85</v>
      </c>
      <c r="T227" s="5">
        <v>3294</v>
      </c>
      <c r="U227" s="6">
        <v>16.095460704591844</v>
      </c>
      <c r="V227" s="4"/>
    </row>
    <row r="228" spans="1:22" s="8" customFormat="1" ht="13.2" customHeight="1" x14ac:dyDescent="0.25">
      <c r="A228" s="3">
        <v>745</v>
      </c>
      <c r="B228" s="4" t="s">
        <v>52</v>
      </c>
      <c r="C228" s="43" t="s">
        <v>40</v>
      </c>
      <c r="D228" s="5">
        <v>0</v>
      </c>
      <c r="E228" s="5">
        <v>261.17981599795553</v>
      </c>
      <c r="F228" s="6">
        <v>11.548331442403976</v>
      </c>
      <c r="G228" s="5">
        <v>3220.5159570661917</v>
      </c>
      <c r="H228" s="6">
        <v>68.96032613931888</v>
      </c>
      <c r="I228" s="6">
        <v>26.280000000000005</v>
      </c>
      <c r="J228" s="5">
        <v>1771.8438231535879</v>
      </c>
      <c r="K228" s="6">
        <v>42.481359698807211</v>
      </c>
      <c r="L228" s="6">
        <v>12.921153696459307</v>
      </c>
      <c r="M228" s="6">
        <v>1.105125652609849</v>
      </c>
      <c r="N228" s="6">
        <v>1.6170660423835335</v>
      </c>
      <c r="O228" s="6">
        <v>117.90469221739875</v>
      </c>
      <c r="P228" s="6">
        <v>131.67707941758275</v>
      </c>
      <c r="Q228" s="5">
        <v>3943.7939969332988</v>
      </c>
      <c r="R228" s="6">
        <v>9.7799312353953596</v>
      </c>
      <c r="S228" s="7">
        <v>1.69</v>
      </c>
      <c r="T228" s="5">
        <v>3913</v>
      </c>
      <c r="U228" s="6">
        <v>-2.1603282061821547</v>
      </c>
      <c r="V228" s="4"/>
    </row>
    <row r="229" spans="1:22" s="8" customFormat="1" ht="13.2" customHeight="1" x14ac:dyDescent="0.25">
      <c r="A229" s="3">
        <v>746</v>
      </c>
      <c r="B229" s="4" t="s">
        <v>53</v>
      </c>
      <c r="C229" s="43" t="s">
        <v>40</v>
      </c>
      <c r="D229" s="5">
        <v>-7.7309813542688905</v>
      </c>
      <c r="E229" s="5">
        <v>-7.7309813542688905</v>
      </c>
      <c r="F229" s="6">
        <v>8.6719122737387249</v>
      </c>
      <c r="G229" s="5">
        <v>2541.188910696761</v>
      </c>
      <c r="H229" s="6">
        <v>61.572948113782225</v>
      </c>
      <c r="I229" s="6">
        <v>27.582607222795914</v>
      </c>
      <c r="J229" s="5">
        <v>1770.6186947988226</v>
      </c>
      <c r="K229" s="6">
        <v>-4.6094536961113075</v>
      </c>
      <c r="L229" s="6">
        <v>-1.7012126123459721</v>
      </c>
      <c r="M229" s="6">
        <v>1.0005618284693729</v>
      </c>
      <c r="N229" s="6">
        <v>0.82681195329446233</v>
      </c>
      <c r="O229" s="6">
        <v>108.57671131593733</v>
      </c>
      <c r="P229" s="6">
        <v>97.627543109389407</v>
      </c>
      <c r="Q229" s="5">
        <v>2161.2945731108935</v>
      </c>
      <c r="R229" s="6">
        <v>5.1129173682380111</v>
      </c>
      <c r="S229" s="7">
        <v>1.4</v>
      </c>
      <c r="T229" s="5">
        <v>2038</v>
      </c>
      <c r="U229" s="6">
        <v>0.59895118234743305</v>
      </c>
      <c r="V229" s="4"/>
    </row>
    <row r="230" spans="1:22" s="8" customFormat="1" ht="13.2" customHeight="1" x14ac:dyDescent="0.25">
      <c r="A230" s="3">
        <v>747</v>
      </c>
      <c r="B230" s="4" t="s">
        <v>54</v>
      </c>
      <c r="C230" s="43" t="s">
        <v>40</v>
      </c>
      <c r="D230" s="5">
        <v>-20.19792207792208</v>
      </c>
      <c r="E230" s="5">
        <v>-20.19792207792208</v>
      </c>
      <c r="F230" s="6">
        <v>13.935558861484779</v>
      </c>
      <c r="G230" s="5">
        <v>2940.6870686456418</v>
      </c>
      <c r="H230" s="6">
        <v>74.716264225988155</v>
      </c>
      <c r="I230" s="6">
        <v>13.730550045231382</v>
      </c>
      <c r="J230" s="5">
        <v>565.84053803339521</v>
      </c>
      <c r="K230" s="6">
        <v>9.3578322167048889</v>
      </c>
      <c r="L230" s="6">
        <v>1.3905914215119577</v>
      </c>
      <c r="M230" s="6">
        <v>-0.50018232946494334</v>
      </c>
      <c r="N230" s="6">
        <v>-0.44284983301181891</v>
      </c>
      <c r="O230" s="6">
        <v>8.1574717139375572</v>
      </c>
      <c r="P230" s="6">
        <v>-114.68943688050619</v>
      </c>
      <c r="Q230" s="5">
        <v>-3023.4991094619681</v>
      </c>
      <c r="R230" s="6">
        <v>1.136183324951372</v>
      </c>
      <c r="S230" s="7">
        <v>1.78</v>
      </c>
      <c r="T230" s="5">
        <v>539</v>
      </c>
      <c r="U230" s="6">
        <v>4.791989686288681</v>
      </c>
      <c r="V230" s="4"/>
    </row>
    <row r="231" spans="1:22" s="8" customFormat="1" ht="13.2" customHeight="1" x14ac:dyDescent="0.25">
      <c r="A231" s="3">
        <v>748</v>
      </c>
      <c r="B231" s="4" t="s">
        <v>55</v>
      </c>
      <c r="C231" s="43" t="s">
        <v>40</v>
      </c>
      <c r="D231" s="5">
        <v>-91.318005865102492</v>
      </c>
      <c r="E231" s="5">
        <v>-91.318005865102492</v>
      </c>
      <c r="F231" s="6">
        <v>25.766279817614592</v>
      </c>
      <c r="G231" s="5">
        <v>3563.14004398827</v>
      </c>
      <c r="H231" s="6">
        <v>132.47480187110261</v>
      </c>
      <c r="I231" s="6">
        <v>7.0775680633757148</v>
      </c>
      <c r="J231" s="5">
        <v>248.55000000000013</v>
      </c>
      <c r="K231" s="6">
        <v>93.460906099954514</v>
      </c>
      <c r="L231" s="6">
        <v>5.4194374659527105</v>
      </c>
      <c r="M231" s="6">
        <v>-0.44746532808794054</v>
      </c>
      <c r="N231" s="6">
        <v>-1.5004321442049449</v>
      </c>
      <c r="O231" s="6">
        <v>89.165475967551117</v>
      </c>
      <c r="P231" s="6">
        <v>-29.747280721812377</v>
      </c>
      <c r="Q231" s="5">
        <v>-707.02510263929639</v>
      </c>
      <c r="R231" s="6">
        <v>6.2919304936098213</v>
      </c>
      <c r="S231" s="7">
        <v>1.85</v>
      </c>
      <c r="T231" s="5">
        <v>682</v>
      </c>
      <c r="U231" s="6">
        <v>4.025570403302523</v>
      </c>
      <c r="V231" s="4"/>
    </row>
    <row r="232" spans="1:22" s="8" customFormat="1" ht="13.2" customHeight="1" x14ac:dyDescent="0.25">
      <c r="A232" s="3">
        <v>749</v>
      </c>
      <c r="B232" s="4" t="s">
        <v>366</v>
      </c>
      <c r="C232" s="43" t="s">
        <v>320</v>
      </c>
      <c r="D232" s="5">
        <v>-147.10538289547236</v>
      </c>
      <c r="E232" s="5">
        <v>-147.10538289547236</v>
      </c>
      <c r="F232" s="6">
        <v>20.959406213928407</v>
      </c>
      <c r="G232" s="5">
        <v>3807.6806064840448</v>
      </c>
      <c r="H232" s="6">
        <v>114.0117920695599</v>
      </c>
      <c r="I232" s="6">
        <v>5.504209733023016</v>
      </c>
      <c r="J232" s="5">
        <v>258.82843767467858</v>
      </c>
      <c r="K232" s="6">
        <v>66.079629676721368</v>
      </c>
      <c r="L232" s="6">
        <v>3.6955922432652222</v>
      </c>
      <c r="M232" s="6">
        <v>0.20332092779189717</v>
      </c>
      <c r="N232" s="6">
        <v>-3.1262447070167627</v>
      </c>
      <c r="O232" s="6">
        <v>49.737473142252981</v>
      </c>
      <c r="P232" s="6">
        <v>-135.98062101854285</v>
      </c>
      <c r="Q232" s="5">
        <v>-2905.3077920625765</v>
      </c>
      <c r="R232" s="6">
        <v>5.6967443419456387</v>
      </c>
      <c r="S232" s="7">
        <v>1.72</v>
      </c>
      <c r="T232" s="5">
        <v>3578</v>
      </c>
      <c r="U232" s="6">
        <v>7.0079222400463754</v>
      </c>
      <c r="V232" s="4"/>
    </row>
    <row r="233" spans="1:22" s="8" customFormat="1" ht="13.2" customHeight="1" x14ac:dyDescent="0.25">
      <c r="A233" s="3">
        <v>750</v>
      </c>
      <c r="B233" s="4" t="s">
        <v>56</v>
      </c>
      <c r="C233" s="43" t="s">
        <v>40</v>
      </c>
      <c r="D233" s="5">
        <v>290.76467048710532</v>
      </c>
      <c r="E233" s="5">
        <v>290.76467048710532</v>
      </c>
      <c r="F233" s="6">
        <v>30.158227655806282</v>
      </c>
      <c r="G233" s="5">
        <v>6053.0421848137539</v>
      </c>
      <c r="H233" s="6">
        <v>182.08609883063883</v>
      </c>
      <c r="I233" s="6">
        <v>8.8125694599062481</v>
      </c>
      <c r="J233" s="5">
        <v>445.91432664756451</v>
      </c>
      <c r="K233" s="6">
        <v>169.4121476043876</v>
      </c>
      <c r="L233" s="6">
        <v>14.036087152725928</v>
      </c>
      <c r="M233" s="6">
        <v>2.077720102652927E-2</v>
      </c>
      <c r="N233" s="6">
        <v>-1.4629491217074977</v>
      </c>
      <c r="O233" s="6">
        <v>78.526721013518724</v>
      </c>
      <c r="P233" s="6">
        <v>-18.467136597833534</v>
      </c>
      <c r="Q233" s="5">
        <v>-574.02551575931238</v>
      </c>
      <c r="R233" s="6">
        <v>8.0069641841925492</v>
      </c>
      <c r="S233" s="7">
        <v>1.75</v>
      </c>
      <c r="T233" s="5">
        <v>1396</v>
      </c>
      <c r="U233" s="6">
        <v>-5.1568309241159369</v>
      </c>
      <c r="V233" s="4"/>
    </row>
    <row r="234" spans="1:22" s="8" customFormat="1" ht="13.2" customHeight="1" x14ac:dyDescent="0.25">
      <c r="A234" s="3">
        <v>751</v>
      </c>
      <c r="B234" s="4" t="s">
        <v>92</v>
      </c>
      <c r="C234" s="43" t="s">
        <v>320</v>
      </c>
      <c r="D234" s="5">
        <v>0</v>
      </c>
      <c r="E234" s="5">
        <v>353.58951188182402</v>
      </c>
      <c r="F234" s="6">
        <v>7.0646638237767547</v>
      </c>
      <c r="G234" s="5">
        <v>3751.2909473345899</v>
      </c>
      <c r="H234" s="6">
        <v>43.362090198645035</v>
      </c>
      <c r="I234" s="6">
        <v>17.59916737884398</v>
      </c>
      <c r="J234" s="5">
        <v>890.58151573538532</v>
      </c>
      <c r="K234" s="6">
        <v>65.522795097791715</v>
      </c>
      <c r="L234" s="6">
        <v>11.682484404442981</v>
      </c>
      <c r="M234" s="6">
        <v>0.49279789525301759</v>
      </c>
      <c r="N234" s="6">
        <v>0.46568016538247647</v>
      </c>
      <c r="O234" s="6">
        <v>51.46380331446187</v>
      </c>
      <c r="P234" s="6">
        <v>-46.728385957358718</v>
      </c>
      <c r="Q234" s="5">
        <v>-1203.3453660885998</v>
      </c>
      <c r="R234" s="6">
        <v>5.0512068269142034</v>
      </c>
      <c r="S234" s="7">
        <v>1.59</v>
      </c>
      <c r="T234" s="5">
        <v>3114</v>
      </c>
      <c r="U234" s="6">
        <v>0.24754502528019254</v>
      </c>
      <c r="V234" s="4"/>
    </row>
    <row r="235" spans="1:22" s="8" customFormat="1" ht="13.2" customHeight="1" x14ac:dyDescent="0.25">
      <c r="A235" s="3">
        <v>754</v>
      </c>
      <c r="B235" s="4" t="s">
        <v>93</v>
      </c>
      <c r="C235" s="43" t="s">
        <v>320</v>
      </c>
      <c r="D235" s="5">
        <v>0</v>
      </c>
      <c r="E235" s="5">
        <v>224.63367521367522</v>
      </c>
      <c r="F235" s="6">
        <v>21.486542427696008</v>
      </c>
      <c r="G235" s="5">
        <v>4098.0943684710255</v>
      </c>
      <c r="H235" s="6">
        <v>117.56249645459269</v>
      </c>
      <c r="I235" s="6">
        <v>10.122967341434645</v>
      </c>
      <c r="J235" s="5">
        <v>408.24601139601151</v>
      </c>
      <c r="K235" s="6">
        <v>128.51106364859001</v>
      </c>
      <c r="L235" s="6">
        <v>11.313601442862856</v>
      </c>
      <c r="M235" s="6">
        <v>-0.68822669012936133</v>
      </c>
      <c r="N235" s="6">
        <v>-3.5280603040478713</v>
      </c>
      <c r="O235" s="6">
        <v>7.1058849339774275</v>
      </c>
      <c r="P235" s="6">
        <v>-179.55146017097277</v>
      </c>
      <c r="Q235" s="5">
        <v>-4940.1961823361726</v>
      </c>
      <c r="R235" s="6">
        <v>2.0974805629291562</v>
      </c>
      <c r="S235" s="7">
        <v>1.65</v>
      </c>
      <c r="T235" s="5">
        <v>1053</v>
      </c>
      <c r="U235" s="6">
        <v>10.285866315402538</v>
      </c>
      <c r="V235" s="4"/>
    </row>
    <row r="236" spans="1:22" s="8" customFormat="1" ht="13.2" customHeight="1" x14ac:dyDescent="0.25">
      <c r="A236" s="3">
        <v>755</v>
      </c>
      <c r="B236" s="4" t="s">
        <v>94</v>
      </c>
      <c r="C236" s="43" t="s">
        <v>320</v>
      </c>
      <c r="D236" s="5">
        <v>0</v>
      </c>
      <c r="E236" s="5">
        <v>0</v>
      </c>
      <c r="F236" s="6">
        <v>4.9335435533221164</v>
      </c>
      <c r="G236" s="5">
        <v>2067.2275708501661</v>
      </c>
      <c r="H236" s="6">
        <v>28.056963944161485</v>
      </c>
      <c r="I236" s="6">
        <v>4.2651974444776739</v>
      </c>
      <c r="J236" s="5">
        <v>26.698846153846564</v>
      </c>
      <c r="K236" s="6">
        <v>1048.1464194649566</v>
      </c>
      <c r="L236" s="6">
        <v>7.4404056959381313</v>
      </c>
      <c r="M236" s="6">
        <v>0.1983427279928355</v>
      </c>
      <c r="N236" s="6">
        <v>0.51656926915621204</v>
      </c>
      <c r="O236" s="6">
        <v>44.27131400578282</v>
      </c>
      <c r="P236" s="6">
        <v>-72.282796964785348</v>
      </c>
      <c r="Q236" s="5">
        <v>-1749.1826558704458</v>
      </c>
      <c r="R236" s="6">
        <v>4.4420751677561192</v>
      </c>
      <c r="S236" s="7">
        <v>1.6</v>
      </c>
      <c r="T236" s="5">
        <v>2470</v>
      </c>
      <c r="U236" s="6">
        <v>10.028994676748326</v>
      </c>
      <c r="V236" s="4"/>
    </row>
    <row r="237" spans="1:22" s="8" customFormat="1" ht="13.2" customHeight="1" x14ac:dyDescent="0.25">
      <c r="A237" s="3">
        <v>756</v>
      </c>
      <c r="B237" s="4" t="s">
        <v>57</v>
      </c>
      <c r="C237" s="43" t="s">
        <v>40</v>
      </c>
      <c r="D237" s="5">
        <v>-64.471800670016748</v>
      </c>
      <c r="E237" s="5">
        <v>-64.471800670016748</v>
      </c>
      <c r="F237" s="6">
        <v>23.078956544140777</v>
      </c>
      <c r="G237" s="5">
        <v>5710.7782663316584</v>
      </c>
      <c r="H237" s="6">
        <v>137.67822275401457</v>
      </c>
      <c r="I237" s="6">
        <v>30.599535364731768</v>
      </c>
      <c r="J237" s="5">
        <v>2431.7709045226047</v>
      </c>
      <c r="K237" s="6">
        <v>23.278421844526804</v>
      </c>
      <c r="L237" s="6">
        <v>8.7403067108146733</v>
      </c>
      <c r="M237" s="6">
        <v>-0.18921212194082643</v>
      </c>
      <c r="N237" s="6">
        <v>-0.44995227697097612</v>
      </c>
      <c r="O237" s="6">
        <v>56.952181184385559</v>
      </c>
      <c r="P237" s="6">
        <v>-12.373216845016495</v>
      </c>
      <c r="Q237" s="5">
        <v>-339.39634840871042</v>
      </c>
      <c r="R237" s="6">
        <v>8.6896048187202073</v>
      </c>
      <c r="S237" s="7">
        <v>1.65</v>
      </c>
      <c r="T237" s="5">
        <v>1194</v>
      </c>
      <c r="U237" s="6">
        <v>-0.3826414764575537</v>
      </c>
      <c r="V237" s="4"/>
    </row>
    <row r="238" spans="1:22" s="8" customFormat="1" ht="13.2" customHeight="1" x14ac:dyDescent="0.25">
      <c r="A238" s="3">
        <v>761</v>
      </c>
      <c r="B238" s="4" t="s">
        <v>277</v>
      </c>
      <c r="C238" s="43" t="s">
        <v>323</v>
      </c>
      <c r="D238" s="5">
        <v>358.81697892271666</v>
      </c>
      <c r="E238" s="5">
        <v>358.81697892271666</v>
      </c>
      <c r="F238" s="6">
        <v>35.393867679447666</v>
      </c>
      <c r="G238" s="5">
        <v>6611.1788290398017</v>
      </c>
      <c r="H238" s="6">
        <v>161.89328991640016</v>
      </c>
      <c r="I238" s="6">
        <v>13.80628902343004</v>
      </c>
      <c r="J238" s="5">
        <v>262.87625292740046</v>
      </c>
      <c r="K238" s="6">
        <v>133.37867631861403</v>
      </c>
      <c r="L238" s="6">
        <v>8.4763509980909415</v>
      </c>
      <c r="M238" s="6">
        <v>-0.1254840423715671</v>
      </c>
      <c r="N238" s="6">
        <v>-3.2039375100416172</v>
      </c>
      <c r="O238" s="6">
        <v>22.421083780805404</v>
      </c>
      <c r="P238" s="6">
        <v>-187.83429107262239</v>
      </c>
      <c r="Q238" s="5">
        <v>-5213.9744145199065</v>
      </c>
      <c r="R238" s="6">
        <v>3.9323179651953351</v>
      </c>
      <c r="S238" s="7">
        <v>1.6</v>
      </c>
      <c r="T238" s="5">
        <v>854</v>
      </c>
      <c r="U238" s="6">
        <v>38.077972040913821</v>
      </c>
      <c r="V238" s="4"/>
    </row>
    <row r="239" spans="1:22" s="8" customFormat="1" ht="13.2" customHeight="1" x14ac:dyDescent="0.25">
      <c r="A239" s="3">
        <v>762</v>
      </c>
      <c r="B239" s="4" t="s">
        <v>278</v>
      </c>
      <c r="C239" s="43" t="s">
        <v>323</v>
      </c>
      <c r="D239" s="5">
        <v>285.24793506493467</v>
      </c>
      <c r="E239" s="5">
        <v>285.24793506493467</v>
      </c>
      <c r="F239" s="6">
        <v>40.264594406581203</v>
      </c>
      <c r="G239" s="5">
        <v>7290.6413939394024</v>
      </c>
      <c r="H239" s="6">
        <v>143.48031869006513</v>
      </c>
      <c r="I239" s="6">
        <v>6.0269213179515955</v>
      </c>
      <c r="J239" s="5">
        <v>308.51367965367922</v>
      </c>
      <c r="K239" s="6">
        <v>251.26741031500598</v>
      </c>
      <c r="L239" s="6">
        <v>13.261634039746381</v>
      </c>
      <c r="M239" s="6">
        <v>-0.32155108971899266</v>
      </c>
      <c r="N239" s="6">
        <v>-1.4745460008393341</v>
      </c>
      <c r="O239" s="6">
        <v>8.6326947045790448</v>
      </c>
      <c r="P239" s="6">
        <v>-165.17380591204628</v>
      </c>
      <c r="Q239" s="5">
        <v>-5538.229268398225</v>
      </c>
      <c r="R239" s="6">
        <v>8.2611623246101775</v>
      </c>
      <c r="S239" s="7">
        <v>1.9</v>
      </c>
      <c r="T239" s="5">
        <v>2310</v>
      </c>
      <c r="U239" s="6">
        <v>51.945835769246187</v>
      </c>
      <c r="V239" s="4"/>
    </row>
    <row r="240" spans="1:22" s="8" customFormat="1" ht="13.2" customHeight="1" x14ac:dyDescent="0.25">
      <c r="A240" s="3">
        <v>763</v>
      </c>
      <c r="B240" s="4" t="s">
        <v>359</v>
      </c>
      <c r="C240" s="43" t="s">
        <v>323</v>
      </c>
      <c r="D240" s="5">
        <v>0</v>
      </c>
      <c r="E240" s="5">
        <v>55.693021374927724</v>
      </c>
      <c r="F240" s="6">
        <v>5.9859968157331593</v>
      </c>
      <c r="G240" s="5">
        <v>2284.3577296360072</v>
      </c>
      <c r="H240" s="6">
        <v>27.588579202497758</v>
      </c>
      <c r="I240" s="6">
        <v>11.47104065206625</v>
      </c>
      <c r="J240" s="5">
        <v>372.37521663778108</v>
      </c>
      <c r="K240" s="6">
        <v>119.11805101449563</v>
      </c>
      <c r="L240" s="6">
        <v>10.307532861782889</v>
      </c>
      <c r="M240" s="6">
        <v>0.6596105922570874</v>
      </c>
      <c r="N240" s="6">
        <v>-0.91047496505025971</v>
      </c>
      <c r="O240" s="6">
        <v>66.23966588883745</v>
      </c>
      <c r="P240" s="6">
        <v>16.480572667882441</v>
      </c>
      <c r="Q240" s="5">
        <v>424.92689774696169</v>
      </c>
      <c r="R240" s="6">
        <v>4.7639258003615668</v>
      </c>
      <c r="S240" s="7">
        <v>1.64</v>
      </c>
      <c r="T240" s="5">
        <v>1731</v>
      </c>
      <c r="U240" s="6">
        <v>33.84848740770542</v>
      </c>
      <c r="V240" s="4"/>
    </row>
    <row r="241" spans="1:22" s="8" customFormat="1" ht="13.2" customHeight="1" x14ac:dyDescent="0.25">
      <c r="A241" s="3">
        <v>766</v>
      </c>
      <c r="B241" s="4" t="s">
        <v>279</v>
      </c>
      <c r="C241" s="43" t="s">
        <v>323</v>
      </c>
      <c r="D241" s="5">
        <v>0</v>
      </c>
      <c r="E241" s="5">
        <v>147.37985798816567</v>
      </c>
      <c r="F241" s="6">
        <v>20.433489091521146</v>
      </c>
      <c r="G241" s="5">
        <v>2965.155207100594</v>
      </c>
      <c r="H241" s="6">
        <v>58.892521026078008</v>
      </c>
      <c r="I241" s="6">
        <v>27.763126240367342</v>
      </c>
      <c r="J241" s="5">
        <v>870.67956213017874</v>
      </c>
      <c r="K241" s="6">
        <v>64.506396642665734</v>
      </c>
      <c r="L241" s="6">
        <v>14.241835213117861</v>
      </c>
      <c r="M241" s="6">
        <v>0.38096786661802923</v>
      </c>
      <c r="N241" s="6">
        <v>-0.99292698369811416</v>
      </c>
      <c r="O241" s="6">
        <v>77.291315833576533</v>
      </c>
      <c r="P241" s="6">
        <v>-123.02967076630871</v>
      </c>
      <c r="Q241" s="5">
        <v>-3559.4883195266161</v>
      </c>
      <c r="R241" s="6">
        <v>8.1386866092271752</v>
      </c>
      <c r="S241" s="7">
        <v>1.64</v>
      </c>
      <c r="T241" s="5">
        <v>845</v>
      </c>
      <c r="U241" s="6">
        <v>115.36795306550771</v>
      </c>
      <c r="V241" s="4"/>
    </row>
    <row r="242" spans="1:22" s="8" customFormat="1" ht="13.2" customHeight="1" x14ac:dyDescent="0.25">
      <c r="A242" s="3">
        <v>767</v>
      </c>
      <c r="B242" s="4" t="s">
        <v>242</v>
      </c>
      <c r="C242" s="43" t="s">
        <v>264</v>
      </c>
      <c r="D242" s="5">
        <v>378.73846098265898</v>
      </c>
      <c r="E242" s="5">
        <v>378.73846098265898</v>
      </c>
      <c r="F242" s="6">
        <v>20.05602543655657</v>
      </c>
      <c r="G242" s="5">
        <v>2785.6559320809324</v>
      </c>
      <c r="H242" s="6">
        <v>90.37982885480362</v>
      </c>
      <c r="I242" s="6">
        <v>3.6855962172403083</v>
      </c>
      <c r="J242" s="5">
        <v>88.134667630057805</v>
      </c>
      <c r="K242" s="6">
        <v>844.95140860208073</v>
      </c>
      <c r="L242" s="6">
        <v>16.070770928615836</v>
      </c>
      <c r="M242" s="6">
        <v>0.82547062335497978</v>
      </c>
      <c r="N242" s="6">
        <v>-1.9810863631625697</v>
      </c>
      <c r="O242" s="6">
        <v>111.4832049809836</v>
      </c>
      <c r="P242" s="6">
        <v>-5.2499807748684706</v>
      </c>
      <c r="Q242" s="5">
        <v>-128.57307803468183</v>
      </c>
      <c r="R242" s="6">
        <v>5.2956094483320895</v>
      </c>
      <c r="S242" s="7">
        <v>1.75</v>
      </c>
      <c r="T242" s="5">
        <v>1384</v>
      </c>
      <c r="U242" s="6">
        <v>27.264725379866857</v>
      </c>
      <c r="V242" s="4"/>
    </row>
    <row r="243" spans="1:22" s="8" customFormat="1" ht="13.2" customHeight="1" x14ac:dyDescent="0.25">
      <c r="A243" s="3">
        <v>768</v>
      </c>
      <c r="B243" s="4" t="s">
        <v>280</v>
      </c>
      <c r="C243" s="43" t="s">
        <v>323</v>
      </c>
      <c r="D243" s="5">
        <v>90.05816470228072</v>
      </c>
      <c r="E243" s="5">
        <v>263.23177636614116</v>
      </c>
      <c r="F243" s="6">
        <v>9.7858209607613507</v>
      </c>
      <c r="G243" s="5">
        <v>3672.8419478034525</v>
      </c>
      <c r="H243" s="6">
        <v>58.204055806457262</v>
      </c>
      <c r="I243" s="6">
        <v>14.089096715983475</v>
      </c>
      <c r="J243" s="5">
        <v>729.10390785244147</v>
      </c>
      <c r="K243" s="6">
        <v>61.055305233543208</v>
      </c>
      <c r="L243" s="6">
        <v>8.6172247291066881</v>
      </c>
      <c r="M243" s="6">
        <v>-0.13962371577050381</v>
      </c>
      <c r="N243" s="6">
        <v>-1.7765744649136253</v>
      </c>
      <c r="O243" s="6">
        <v>39.067539509786151</v>
      </c>
      <c r="P243" s="6">
        <v>-71.645142259441215</v>
      </c>
      <c r="Q243" s="5">
        <v>-1884.6161893463952</v>
      </c>
      <c r="R243" s="6">
        <v>4.2139092880277991</v>
      </c>
      <c r="S243" s="7">
        <v>1.65</v>
      </c>
      <c r="T243" s="5">
        <v>13066</v>
      </c>
      <c r="U243" s="6">
        <v>0.49807912522210063</v>
      </c>
      <c r="V243" s="4"/>
    </row>
    <row r="244" spans="1:22" s="8" customFormat="1" ht="13.2" customHeight="1" x14ac:dyDescent="0.25">
      <c r="A244" s="3">
        <v>769</v>
      </c>
      <c r="B244" s="4" t="s">
        <v>281</v>
      </c>
      <c r="C244" s="43" t="s">
        <v>323</v>
      </c>
      <c r="D244" s="5">
        <v>0</v>
      </c>
      <c r="E244" s="5">
        <v>313.5760602678568</v>
      </c>
      <c r="F244" s="6">
        <v>13.539783888443575</v>
      </c>
      <c r="G244" s="5">
        <v>3772.3380357142901</v>
      </c>
      <c r="H244" s="6">
        <v>73.464781987065194</v>
      </c>
      <c r="I244" s="6">
        <v>13.941530165705625</v>
      </c>
      <c r="J244" s="5">
        <v>772.73165922619046</v>
      </c>
      <c r="K244" s="6">
        <v>87.682031803242097</v>
      </c>
      <c r="L244" s="6">
        <v>11.964809988372485</v>
      </c>
      <c r="M244" s="6">
        <v>-3.5069241828735456E-2</v>
      </c>
      <c r="N244" s="6">
        <v>-2.7114512687491032</v>
      </c>
      <c r="O244" s="6">
        <v>29.981549692106714</v>
      </c>
      <c r="P244" s="6">
        <v>-92.803681255331384</v>
      </c>
      <c r="Q244" s="5">
        <v>-2346.0937723214288</v>
      </c>
      <c r="R244" s="6">
        <v>5.9428475834132533</v>
      </c>
      <c r="S244" s="7">
        <v>1.57</v>
      </c>
      <c r="T244" s="5">
        <v>2688</v>
      </c>
      <c r="U244" s="6">
        <v>19.52802762380848</v>
      </c>
      <c r="V244" s="4"/>
    </row>
    <row r="245" spans="1:22" s="8" customFormat="1" ht="13.2" customHeight="1" x14ac:dyDescent="0.25">
      <c r="A245" s="3">
        <v>770</v>
      </c>
      <c r="B245" s="4" t="s">
        <v>243</v>
      </c>
      <c r="C245" s="43" t="s">
        <v>264</v>
      </c>
      <c r="D245" s="5">
        <v>166.54454367026497</v>
      </c>
      <c r="E245" s="5">
        <v>166.54454367026497</v>
      </c>
      <c r="F245" s="6">
        <v>15.632142500477791</v>
      </c>
      <c r="G245" s="5">
        <v>2465.9934445534932</v>
      </c>
      <c r="H245" s="6">
        <v>65.488916410902775</v>
      </c>
      <c r="I245" s="6">
        <v>5.9531916632256694</v>
      </c>
      <c r="J245" s="5">
        <v>241.56613346418058</v>
      </c>
      <c r="K245" s="6">
        <v>156.89245948979692</v>
      </c>
      <c r="L245" s="6">
        <v>8.7382226890853261</v>
      </c>
      <c r="M245" s="6">
        <v>-0.41867894283533086</v>
      </c>
      <c r="N245" s="6">
        <v>-2.8049370863200576</v>
      </c>
      <c r="O245" s="6">
        <v>5.3313557770032789</v>
      </c>
      <c r="P245" s="6">
        <v>-142.41247954754908</v>
      </c>
      <c r="Q245" s="5">
        <v>-3977.9446908733962</v>
      </c>
      <c r="R245" s="6">
        <v>2.6851286910220193</v>
      </c>
      <c r="S245" s="7">
        <v>1.79</v>
      </c>
      <c r="T245" s="5">
        <v>1019</v>
      </c>
      <c r="U245" s="6">
        <v>40.291135066588062</v>
      </c>
      <c r="V245" s="4"/>
    </row>
    <row r="246" spans="1:22" s="8" customFormat="1" ht="13.2" customHeight="1" x14ac:dyDescent="0.25">
      <c r="A246" s="3">
        <v>782</v>
      </c>
      <c r="B246" s="4" t="s">
        <v>308</v>
      </c>
      <c r="C246" s="43" t="s">
        <v>322</v>
      </c>
      <c r="D246" s="5">
        <v>0</v>
      </c>
      <c r="E246" s="5">
        <v>83.759370629370636</v>
      </c>
      <c r="F246" s="6">
        <v>59.748814776628123</v>
      </c>
      <c r="G246" s="5">
        <v>12696.175699300702</v>
      </c>
      <c r="H246" s="6">
        <v>696.73907675209432</v>
      </c>
      <c r="I246" s="6">
        <v>19.033749545135134</v>
      </c>
      <c r="J246" s="5">
        <v>1927.8432517482481</v>
      </c>
      <c r="K246" s="6">
        <v>48.581699789632367</v>
      </c>
      <c r="L246" s="6">
        <v>8.455185984303311</v>
      </c>
      <c r="M246" s="6">
        <v>2.2109866780416989</v>
      </c>
      <c r="N246" s="6">
        <v>-9.0955045769437373</v>
      </c>
      <c r="O246" s="6">
        <v>173.52575427922437</v>
      </c>
      <c r="P246" s="6">
        <v>-211.57777779617194</v>
      </c>
      <c r="Q246" s="5">
        <v>-2681.2356643356657</v>
      </c>
      <c r="R246" s="6">
        <v>9.18657130168625</v>
      </c>
      <c r="S246" s="7">
        <v>1.65</v>
      </c>
      <c r="T246" s="5">
        <v>286</v>
      </c>
      <c r="U246" s="6">
        <v>-44.327037345829027</v>
      </c>
      <c r="V246" s="4"/>
    </row>
    <row r="247" spans="1:22" s="8" customFormat="1" ht="13.2" customHeight="1" x14ac:dyDescent="0.25">
      <c r="A247" s="3">
        <v>783</v>
      </c>
      <c r="B247" s="4" t="s">
        <v>309</v>
      </c>
      <c r="C247" s="43" t="s">
        <v>322</v>
      </c>
      <c r="D247" s="5">
        <v>384.7858283261794</v>
      </c>
      <c r="E247" s="5">
        <v>384.7858283261794</v>
      </c>
      <c r="F247" s="6">
        <v>20.232108766463671</v>
      </c>
      <c r="G247" s="5">
        <v>3185.581055793994</v>
      </c>
      <c r="H247" s="6">
        <v>79.527499074179119</v>
      </c>
      <c r="I247" s="6">
        <v>19.680771617021151</v>
      </c>
      <c r="J247" s="5">
        <v>1180.3191158798284</v>
      </c>
      <c r="K247" s="6">
        <v>71.424646438636444</v>
      </c>
      <c r="L247" s="6">
        <v>14.057719509780934</v>
      </c>
      <c r="M247" s="6">
        <v>-1.745084102948538E-3</v>
      </c>
      <c r="N247" s="6">
        <v>-1.1073846385018025</v>
      </c>
      <c r="O247" s="6">
        <v>36.085615417735653</v>
      </c>
      <c r="P247" s="6">
        <v>-94.477137586429023</v>
      </c>
      <c r="Q247" s="5">
        <v>-3059.2159399141633</v>
      </c>
      <c r="R247" s="6">
        <v>7.1152346191433349</v>
      </c>
      <c r="S247" s="7">
        <v>2.1</v>
      </c>
      <c r="T247" s="5">
        <v>1165</v>
      </c>
      <c r="U247" s="6">
        <v>24.941573679262824</v>
      </c>
      <c r="V247" s="4"/>
    </row>
    <row r="248" spans="1:22" s="8" customFormat="1" ht="13.2" customHeight="1" x14ac:dyDescent="0.25">
      <c r="A248" s="3">
        <v>784</v>
      </c>
      <c r="B248" s="4" t="s">
        <v>310</v>
      </c>
      <c r="C248" s="43" t="s">
        <v>322</v>
      </c>
      <c r="D248" s="5">
        <v>566.54084622383982</v>
      </c>
      <c r="E248" s="5">
        <v>666.52370336669708</v>
      </c>
      <c r="F248" s="6">
        <v>33.454357757726655</v>
      </c>
      <c r="G248" s="5">
        <v>6127.9987534121947</v>
      </c>
      <c r="H248" s="6">
        <v>137.29909469213092</v>
      </c>
      <c r="I248" s="6">
        <v>12.243845370753862</v>
      </c>
      <c r="J248" s="5">
        <v>445.46796178343851</v>
      </c>
      <c r="K248" s="6">
        <v>234.04602645725623</v>
      </c>
      <c r="L248" s="6">
        <v>14.933212012545098</v>
      </c>
      <c r="M248" s="6">
        <v>0.61607878812480177</v>
      </c>
      <c r="N248" s="6">
        <v>-2.566814920360406</v>
      </c>
      <c r="O248" s="6">
        <v>71.498849025049665</v>
      </c>
      <c r="P248" s="6">
        <v>-30.631508901625313</v>
      </c>
      <c r="Q248" s="5">
        <v>-1021.2351774340309</v>
      </c>
      <c r="R248" s="6">
        <v>5.5853465421613864</v>
      </c>
      <c r="S248" s="7">
        <v>1.6</v>
      </c>
      <c r="T248" s="5">
        <v>1099</v>
      </c>
      <c r="U248" s="6">
        <v>56.909208024051559</v>
      </c>
      <c r="V248" s="4"/>
    </row>
    <row r="249" spans="1:22" s="8" customFormat="1" ht="13.2" customHeight="1" x14ac:dyDescent="0.25">
      <c r="A249" s="3">
        <v>785</v>
      </c>
      <c r="B249" s="4" t="s">
        <v>311</v>
      </c>
      <c r="C249" s="43" t="s">
        <v>322</v>
      </c>
      <c r="D249" s="5">
        <v>0</v>
      </c>
      <c r="E249" s="5">
        <v>0</v>
      </c>
      <c r="F249" s="6">
        <v>13.893402950423932</v>
      </c>
      <c r="G249" s="5">
        <v>2845.0786541274838</v>
      </c>
      <c r="H249" s="6">
        <v>65.017709722816193</v>
      </c>
      <c r="I249" s="6">
        <v>7.922284419325818</v>
      </c>
      <c r="J249" s="5">
        <v>431.3550867293626</v>
      </c>
      <c r="K249" s="6">
        <v>168.8141623668624</v>
      </c>
      <c r="L249" s="6">
        <v>12.786388277327665</v>
      </c>
      <c r="M249" s="6">
        <v>0.31719791255128837</v>
      </c>
      <c r="N249" s="6">
        <v>-3.6733133716891611</v>
      </c>
      <c r="O249" s="6">
        <v>59.28945544194454</v>
      </c>
      <c r="P249" s="6">
        <v>-36.728605207623168</v>
      </c>
      <c r="Q249" s="5">
        <v>-997.04020898641556</v>
      </c>
      <c r="R249" s="6">
        <v>2.7755318344319315</v>
      </c>
      <c r="S249" s="7">
        <v>1.94</v>
      </c>
      <c r="T249" s="5">
        <v>4785</v>
      </c>
      <c r="U249" s="6">
        <v>9.6548317654044524</v>
      </c>
      <c r="V249" s="4"/>
    </row>
    <row r="250" spans="1:22" s="8" customFormat="1" ht="13.2" customHeight="1" x14ac:dyDescent="0.25">
      <c r="A250" s="3">
        <v>786</v>
      </c>
      <c r="B250" s="4" t="s">
        <v>312</v>
      </c>
      <c r="C250" s="43" t="s">
        <v>322</v>
      </c>
      <c r="D250" s="5">
        <v>-454.02735494880551</v>
      </c>
      <c r="E250" s="5">
        <v>-454.02735494880551</v>
      </c>
      <c r="F250" s="6">
        <v>20.522451130997702</v>
      </c>
      <c r="G250" s="5">
        <v>4270.2426791809066</v>
      </c>
      <c r="H250" s="6">
        <v>75.261519669067596</v>
      </c>
      <c r="I250" s="6">
        <v>12.057477518570959</v>
      </c>
      <c r="J250" s="5">
        <v>224.48899317406142</v>
      </c>
      <c r="K250" s="6">
        <v>38.79653866897479</v>
      </c>
      <c r="L250" s="6">
        <v>1.553665558108269</v>
      </c>
      <c r="M250" s="6">
        <v>0.94456709117685811</v>
      </c>
      <c r="N250" s="6">
        <v>-0.27607875807137394</v>
      </c>
      <c r="O250" s="6">
        <v>65.571915835937872</v>
      </c>
      <c r="P250" s="6">
        <v>-122.66488869449969</v>
      </c>
      <c r="Q250" s="5">
        <v>-3229.5693344709721</v>
      </c>
      <c r="R250" s="6">
        <v>4.8561497098523736</v>
      </c>
      <c r="S250" s="7">
        <v>1.94</v>
      </c>
      <c r="T250" s="5">
        <v>586</v>
      </c>
      <c r="U250" s="6">
        <v>26.616228121885626</v>
      </c>
      <c r="V250" s="4"/>
    </row>
    <row r="251" spans="1:22" s="8" customFormat="1" ht="13.2" customHeight="1" x14ac:dyDescent="0.25">
      <c r="A251" s="3">
        <v>791</v>
      </c>
      <c r="B251" s="4" t="s">
        <v>282</v>
      </c>
      <c r="C251" s="43" t="s">
        <v>324</v>
      </c>
      <c r="D251" s="5">
        <v>-347.66759562841531</v>
      </c>
      <c r="E251" s="5">
        <v>-347.66759562841531</v>
      </c>
      <c r="F251" s="6">
        <v>23.391788227799619</v>
      </c>
      <c r="G251" s="5">
        <v>2906.4628727556601</v>
      </c>
      <c r="H251" s="6">
        <v>70.197821705098988</v>
      </c>
      <c r="I251" s="6">
        <v>1.0602718483319835</v>
      </c>
      <c r="J251" s="5">
        <v>-575.82859484777521</v>
      </c>
      <c r="K251" s="6">
        <v>-1</v>
      </c>
      <c r="L251" s="6">
        <v>-1.620117130974728</v>
      </c>
      <c r="M251" s="6">
        <v>9.3334780512217205E-2</v>
      </c>
      <c r="N251" s="6">
        <v>-2.0389726822087004</v>
      </c>
      <c r="O251" s="6">
        <v>42.194743485293202</v>
      </c>
      <c r="P251" s="6">
        <v>-57.855486499082872</v>
      </c>
      <c r="Q251" s="5">
        <v>-1742.6980562060889</v>
      </c>
      <c r="R251" s="6">
        <v>1.1192252818445718</v>
      </c>
      <c r="S251" s="7">
        <v>1.7</v>
      </c>
      <c r="T251" s="5">
        <v>1281</v>
      </c>
      <c r="U251" s="6">
        <v>100.22463149877265</v>
      </c>
      <c r="V251" s="4"/>
    </row>
    <row r="252" spans="1:22" s="8" customFormat="1" ht="13.2" customHeight="1" x14ac:dyDescent="0.25">
      <c r="A252" s="3">
        <v>792</v>
      </c>
      <c r="B252" s="4" t="s">
        <v>283</v>
      </c>
      <c r="C252" s="43" t="s">
        <v>324</v>
      </c>
      <c r="D252" s="5">
        <v>0</v>
      </c>
      <c r="E252" s="5">
        <v>0</v>
      </c>
      <c r="F252" s="6">
        <v>12.167247848957317</v>
      </c>
      <c r="G252" s="5">
        <v>6279.2347820457098</v>
      </c>
      <c r="H252" s="6">
        <v>60.089996403053277</v>
      </c>
      <c r="I252" s="6">
        <v>21.507645709063681</v>
      </c>
      <c r="J252" s="5">
        <v>1155.708049201558</v>
      </c>
      <c r="K252" s="6">
        <v>130.53560370285646</v>
      </c>
      <c r="L252" s="6">
        <v>19.739096262962235</v>
      </c>
      <c r="M252" s="6">
        <v>0.2624132472923098</v>
      </c>
      <c r="N252" s="6">
        <v>-8.4720022383203286</v>
      </c>
      <c r="O252" s="6">
        <v>104.05578736489245</v>
      </c>
      <c r="P252" s="6">
        <v>16.866980202116817</v>
      </c>
      <c r="Q252" s="5">
        <v>563.47898575744443</v>
      </c>
      <c r="R252" s="6">
        <v>7.5502537969292369</v>
      </c>
      <c r="S252" s="7">
        <v>1.79</v>
      </c>
      <c r="T252" s="5">
        <v>2317</v>
      </c>
      <c r="U252" s="6">
        <v>13.708437827806691</v>
      </c>
      <c r="V252" s="4"/>
    </row>
    <row r="253" spans="1:22" s="8" customFormat="1" ht="13.2" customHeight="1" x14ac:dyDescent="0.25">
      <c r="A253" s="3">
        <v>793</v>
      </c>
      <c r="B253" s="4" t="s">
        <v>284</v>
      </c>
      <c r="C253" s="43" t="s">
        <v>324</v>
      </c>
      <c r="D253" s="5">
        <v>0</v>
      </c>
      <c r="E253" s="5">
        <v>0</v>
      </c>
      <c r="F253" s="6">
        <v>17.209925254452102</v>
      </c>
      <c r="G253" s="5">
        <v>2702.6405026256566</v>
      </c>
      <c r="H253" s="6">
        <v>58.586611118200892</v>
      </c>
      <c r="I253" s="6">
        <v>38.626308787380594</v>
      </c>
      <c r="J253" s="5">
        <v>2196.3463765941419</v>
      </c>
      <c r="K253" s="6">
        <v>42.056728173665022</v>
      </c>
      <c r="L253" s="6">
        <v>16.176383115219959</v>
      </c>
      <c r="M253" s="6">
        <v>0.34097439656263717</v>
      </c>
      <c r="N253" s="6">
        <v>-1.3484683790899212</v>
      </c>
      <c r="O253" s="6">
        <v>95.307952332491155</v>
      </c>
      <c r="P253" s="6">
        <v>109.91332778952335</v>
      </c>
      <c r="Q253" s="5">
        <v>3337.1075693923485</v>
      </c>
      <c r="R253" s="6">
        <v>8.3348840042128742</v>
      </c>
      <c r="S253" s="7">
        <v>1.84</v>
      </c>
      <c r="T253" s="5">
        <v>1333</v>
      </c>
      <c r="U253" s="6">
        <v>64.125128056405615</v>
      </c>
      <c r="V253" s="4"/>
    </row>
    <row r="254" spans="1:22" s="8" customFormat="1" ht="13.2" customHeight="1" x14ac:dyDescent="0.25">
      <c r="A254" s="3">
        <v>794</v>
      </c>
      <c r="B254" s="4" t="s">
        <v>285</v>
      </c>
      <c r="C254" s="43" t="s">
        <v>324</v>
      </c>
      <c r="D254" s="5">
        <v>0</v>
      </c>
      <c r="E254" s="5">
        <v>0</v>
      </c>
      <c r="F254" s="6">
        <v>9.9221579760047867</v>
      </c>
      <c r="G254" s="5">
        <v>3620.5614489003915</v>
      </c>
      <c r="H254" s="6">
        <v>48.877951345537831</v>
      </c>
      <c r="I254" s="6">
        <v>17.61662308568436</v>
      </c>
      <c r="J254" s="5">
        <v>1010.6124773609318</v>
      </c>
      <c r="K254" s="6">
        <v>89.795029641734331</v>
      </c>
      <c r="L254" s="6">
        <v>15.393554959199395</v>
      </c>
      <c r="M254" s="6">
        <v>0.46050719396999595</v>
      </c>
      <c r="N254" s="6">
        <v>0.82229292502943063</v>
      </c>
      <c r="O254" s="6">
        <v>61.861494149556691</v>
      </c>
      <c r="P254" s="6">
        <v>43.821982512487139</v>
      </c>
      <c r="Q254" s="5">
        <v>1342.1662871927556</v>
      </c>
      <c r="R254" s="6">
        <v>4.2969512741462346</v>
      </c>
      <c r="S254" s="7">
        <v>1.8</v>
      </c>
      <c r="T254" s="5">
        <v>3092</v>
      </c>
      <c r="U254" s="6">
        <v>13.888763178437264</v>
      </c>
      <c r="V254" s="4"/>
    </row>
    <row r="255" spans="1:22" s="8" customFormat="1" ht="13.2" customHeight="1" x14ac:dyDescent="0.25">
      <c r="A255" s="3">
        <v>841</v>
      </c>
      <c r="B255" s="4" t="s">
        <v>286</v>
      </c>
      <c r="C255" s="43" t="s">
        <v>324</v>
      </c>
      <c r="D255" s="5">
        <v>-398.0919120458891</v>
      </c>
      <c r="E255" s="5">
        <v>-398.0919120458891</v>
      </c>
      <c r="F255" s="6">
        <v>35.001919715736797</v>
      </c>
      <c r="G255" s="5">
        <v>12403.119885277256</v>
      </c>
      <c r="H255" s="6">
        <v>301.95488975325452</v>
      </c>
      <c r="I255" s="6">
        <v>13.611554524193245</v>
      </c>
      <c r="J255" s="5">
        <v>760.88487571701626</v>
      </c>
      <c r="K255" s="6">
        <v>48.463578143984002</v>
      </c>
      <c r="L255" s="6">
        <v>6.6284973302862102</v>
      </c>
      <c r="M255" s="6">
        <v>-0.51168752398249573</v>
      </c>
      <c r="N255" s="6">
        <v>-12.294844776525588</v>
      </c>
      <c r="O255" s="6">
        <v>136.27336447232969</v>
      </c>
      <c r="P255" s="6">
        <v>-257.96627028633003</v>
      </c>
      <c r="Q255" s="5">
        <v>-6041.5145602293505</v>
      </c>
      <c r="R255" s="6">
        <v>10.217575463052317</v>
      </c>
      <c r="S255" s="7">
        <v>1.3</v>
      </c>
      <c r="T255" s="5">
        <v>1046</v>
      </c>
      <c r="U255" s="6">
        <v>-8.9559837483621401</v>
      </c>
      <c r="V255" s="4"/>
    </row>
    <row r="256" spans="1:22" s="8" customFormat="1" ht="13.2" customHeight="1" x14ac:dyDescent="0.25">
      <c r="A256" s="3">
        <v>842</v>
      </c>
      <c r="B256" s="4" t="s">
        <v>287</v>
      </c>
      <c r="C256" s="43" t="s">
        <v>324</v>
      </c>
      <c r="D256" s="5">
        <v>1428.8767431192662</v>
      </c>
      <c r="E256" s="5">
        <v>1824.0745068807339</v>
      </c>
      <c r="F256" s="6">
        <v>39.957363743521078</v>
      </c>
      <c r="G256" s="5">
        <v>15143.19777522937</v>
      </c>
      <c r="H256" s="6">
        <v>241.00766118245915</v>
      </c>
      <c r="I256" s="6">
        <v>17.551295851380488</v>
      </c>
      <c r="J256" s="5">
        <v>1088.8543004587145</v>
      </c>
      <c r="K256" s="6">
        <v>242.22080916947334</v>
      </c>
      <c r="L256" s="6">
        <v>32.697295256152877</v>
      </c>
      <c r="M256" s="6">
        <v>-1.2460666370077342E-2</v>
      </c>
      <c r="N256" s="6">
        <v>-4.8592135960779892</v>
      </c>
      <c r="O256" s="6">
        <v>29.852269000976349</v>
      </c>
      <c r="P256" s="6">
        <v>-291.87366079015817</v>
      </c>
      <c r="Q256" s="5">
        <v>-12201.824747706434</v>
      </c>
      <c r="R256" s="6">
        <v>6.0174412535063304</v>
      </c>
      <c r="S256" s="7">
        <v>1.7</v>
      </c>
      <c r="T256" s="5">
        <v>872</v>
      </c>
      <c r="U256" s="6">
        <v>-3.0657083033504167</v>
      </c>
      <c r="V256" s="4"/>
    </row>
    <row r="257" spans="1:22" s="8" customFormat="1" ht="13.2" customHeight="1" x14ac:dyDescent="0.25">
      <c r="A257" s="3">
        <v>843</v>
      </c>
      <c r="B257" s="4" t="s">
        <v>288</v>
      </c>
      <c r="C257" s="43" t="s">
        <v>324</v>
      </c>
      <c r="D257" s="5">
        <v>0</v>
      </c>
      <c r="E257" s="5">
        <v>809.38520258446488</v>
      </c>
      <c r="F257" s="6">
        <v>13.004525190554487</v>
      </c>
      <c r="G257" s="5">
        <v>20697.872787723823</v>
      </c>
      <c r="H257" s="6">
        <v>189.45709167109831</v>
      </c>
      <c r="I257" s="6">
        <v>18.604949536128238</v>
      </c>
      <c r="J257" s="5">
        <v>2327.4948041459143</v>
      </c>
      <c r="K257" s="6">
        <v>95.087757972751831</v>
      </c>
      <c r="L257" s="6">
        <v>16.87180338113561</v>
      </c>
      <c r="M257" s="6">
        <v>-4.6423504262526158E-2</v>
      </c>
      <c r="N257" s="6">
        <v>-4.5157486122467034</v>
      </c>
      <c r="O257" s="6">
        <v>42.950225859034653</v>
      </c>
      <c r="P257" s="6">
        <v>-287.68668189285569</v>
      </c>
      <c r="Q257" s="5">
        <v>-12511.991506259119</v>
      </c>
      <c r="R257" s="6">
        <v>6.8809971349062717</v>
      </c>
      <c r="S257" s="7">
        <v>1.1000000000000001</v>
      </c>
      <c r="T257" s="5">
        <v>7429</v>
      </c>
      <c r="U257" s="6">
        <v>-42.064488017144377</v>
      </c>
      <c r="V257" s="4"/>
    </row>
    <row r="258" spans="1:22" s="8" customFormat="1" ht="13.2" customHeight="1" x14ac:dyDescent="0.25">
      <c r="A258" s="3">
        <v>852</v>
      </c>
      <c r="B258" s="4" t="s">
        <v>230</v>
      </c>
      <c r="C258" s="43" t="s">
        <v>319</v>
      </c>
      <c r="D258" s="5">
        <v>-109.09073301950237</v>
      </c>
      <c r="E258" s="5">
        <v>-109.09073301950237</v>
      </c>
      <c r="F258" s="6">
        <v>20.964989751280125</v>
      </c>
      <c r="G258" s="5">
        <v>2437.5890450571565</v>
      </c>
      <c r="H258" s="6">
        <v>61.620690411908654</v>
      </c>
      <c r="I258" s="6">
        <v>27.013570731044187</v>
      </c>
      <c r="J258" s="5">
        <v>852.90193006051788</v>
      </c>
      <c r="K258" s="6">
        <v>21.847721324713376</v>
      </c>
      <c r="L258" s="6">
        <v>4.0320949103203727</v>
      </c>
      <c r="M258" s="6">
        <v>-0.1142521555090938</v>
      </c>
      <c r="N258" s="6">
        <v>-2.313721002549431</v>
      </c>
      <c r="O258" s="6">
        <v>13.486358370920524</v>
      </c>
      <c r="P258" s="6">
        <v>-44.314625927017254</v>
      </c>
      <c r="Q258" s="5">
        <v>-1358.6592669804979</v>
      </c>
      <c r="R258" s="6">
        <v>4.7800757872849902</v>
      </c>
      <c r="S258" s="7">
        <v>1.89</v>
      </c>
      <c r="T258" s="5">
        <v>1487</v>
      </c>
      <c r="U258" s="6">
        <v>83.611701504670933</v>
      </c>
      <c r="V258" s="4"/>
    </row>
    <row r="259" spans="1:22" s="2" customFormat="1" ht="13.2" customHeight="1" x14ac:dyDescent="0.25">
      <c r="A259" s="3">
        <v>853</v>
      </c>
      <c r="B259" s="4" t="s">
        <v>231</v>
      </c>
      <c r="C259" s="43" t="s">
        <v>319</v>
      </c>
      <c r="D259" s="5">
        <v>0</v>
      </c>
      <c r="E259" s="5">
        <v>0</v>
      </c>
      <c r="F259" s="6">
        <v>12.239287270848461</v>
      </c>
      <c r="G259" s="5">
        <v>5739.2868022922703</v>
      </c>
      <c r="H259" s="6">
        <v>48.352867314383801</v>
      </c>
      <c r="I259" s="6">
        <v>8.112389990845406</v>
      </c>
      <c r="J259" s="5">
        <v>242.09467048710604</v>
      </c>
      <c r="K259" s="6">
        <v>332.66763434323968</v>
      </c>
      <c r="L259" s="6">
        <v>15.013853426929215</v>
      </c>
      <c r="M259" s="6">
        <v>-9.8605845811791156E-3</v>
      </c>
      <c r="N259" s="6">
        <v>-3.0184550179152518</v>
      </c>
      <c r="O259" s="6">
        <v>8.3229536525389278</v>
      </c>
      <c r="P259" s="6">
        <v>-139.36569269135282</v>
      </c>
      <c r="Q259" s="5">
        <v>-4160.072515759307</v>
      </c>
      <c r="R259" s="6">
        <v>4.6890470528080126</v>
      </c>
      <c r="S259" s="7">
        <v>1.74</v>
      </c>
      <c r="T259" s="5">
        <v>1745</v>
      </c>
      <c r="U259" s="6">
        <v>54.06724649347133</v>
      </c>
      <c r="V259" s="1"/>
    </row>
    <row r="260" spans="1:22" s="2" customFormat="1" ht="13.2" customHeight="1" x14ac:dyDescent="0.25">
      <c r="A260" s="3">
        <v>855</v>
      </c>
      <c r="B260" s="4" t="s">
        <v>232</v>
      </c>
      <c r="C260" s="43" t="s">
        <v>319</v>
      </c>
      <c r="D260" s="5">
        <v>57.34767198110422</v>
      </c>
      <c r="E260" s="5">
        <v>57.34767198110422</v>
      </c>
      <c r="F260" s="6">
        <v>6.9942292732105882</v>
      </c>
      <c r="G260" s="5">
        <v>1102.2173708296295</v>
      </c>
      <c r="H260" s="6">
        <v>34.004628240359629</v>
      </c>
      <c r="I260" s="6">
        <v>6.6273453502307209</v>
      </c>
      <c r="J260" s="5">
        <v>264.35295984647183</v>
      </c>
      <c r="K260" s="6">
        <v>109.70586498405017</v>
      </c>
      <c r="L260" s="6">
        <v>6.0168362781546252</v>
      </c>
      <c r="M260" s="6">
        <v>0.13430508057816332</v>
      </c>
      <c r="N260" s="6">
        <v>-2.1283171762855786</v>
      </c>
      <c r="O260" s="6">
        <v>59.118927351911054</v>
      </c>
      <c r="P260" s="6">
        <v>3.4432346029848278</v>
      </c>
      <c r="Q260" s="5">
        <v>89.635550634779861</v>
      </c>
      <c r="R260" s="6">
        <v>5.5544772697531499</v>
      </c>
      <c r="S260" s="7">
        <v>1.86</v>
      </c>
      <c r="T260" s="5">
        <v>6774</v>
      </c>
      <c r="U260" s="6">
        <v>10.566247960005812</v>
      </c>
      <c r="V260" s="1"/>
    </row>
    <row r="261" spans="1:22" s="2" customFormat="1" ht="13.2" customHeight="1" x14ac:dyDescent="0.25">
      <c r="A261" s="3">
        <v>861</v>
      </c>
      <c r="B261" s="4" t="s">
        <v>233</v>
      </c>
      <c r="C261" s="43" t="s">
        <v>319</v>
      </c>
      <c r="D261" s="5">
        <v>520.1604238970906</v>
      </c>
      <c r="E261" s="5">
        <v>593.94568678235339</v>
      </c>
      <c r="F261" s="6">
        <v>13.559581104278497</v>
      </c>
      <c r="G261" s="5">
        <v>3745.3509298109307</v>
      </c>
      <c r="H261" s="6">
        <v>98.512228315448951</v>
      </c>
      <c r="I261" s="6">
        <v>5.7372951502625522</v>
      </c>
      <c r="J261" s="5">
        <v>240.42325822325739</v>
      </c>
      <c r="K261" s="6">
        <v>224.15269934968288</v>
      </c>
      <c r="L261" s="6">
        <v>9.1113174928176015</v>
      </c>
      <c r="M261" s="6">
        <v>7.1515110895621736E-2</v>
      </c>
      <c r="N261" s="6">
        <v>-1.2803020976317478</v>
      </c>
      <c r="O261" s="6">
        <v>31.371569336988117</v>
      </c>
      <c r="P261" s="6">
        <v>-84.114507779847557</v>
      </c>
      <c r="Q261" s="5">
        <v>-2222.2026668393332</v>
      </c>
      <c r="R261" s="6">
        <v>2.4002707452978571</v>
      </c>
      <c r="S261" s="7">
        <v>1.4</v>
      </c>
      <c r="T261" s="5">
        <v>11583</v>
      </c>
      <c r="U261" s="6">
        <v>-2.7099603381497888</v>
      </c>
      <c r="V261" s="1"/>
    </row>
    <row r="262" spans="1:22" s="2" customFormat="1" ht="13.2" customHeight="1" x14ac:dyDescent="0.25">
      <c r="A262" s="3">
        <v>863</v>
      </c>
      <c r="B262" s="4" t="s">
        <v>244</v>
      </c>
      <c r="C262" s="43" t="s">
        <v>264</v>
      </c>
      <c r="D262" s="5">
        <v>51.443741875580322</v>
      </c>
      <c r="E262" s="5">
        <v>198.17390900649954</v>
      </c>
      <c r="F262" s="6">
        <v>13.163239767095648</v>
      </c>
      <c r="G262" s="5">
        <v>3608.5439368616444</v>
      </c>
      <c r="H262" s="6">
        <v>59.365818076664596</v>
      </c>
      <c r="I262" s="6">
        <v>14.638105029640801</v>
      </c>
      <c r="J262" s="5">
        <v>658.10137418755812</v>
      </c>
      <c r="K262" s="6">
        <v>66.79664347162975</v>
      </c>
      <c r="L262" s="6">
        <v>9.552995956919407</v>
      </c>
      <c r="M262" s="6">
        <v>0.27062448279570489</v>
      </c>
      <c r="N262" s="6">
        <v>0.93370923367652836</v>
      </c>
      <c r="O262" s="6">
        <v>57.26869056006457</v>
      </c>
      <c r="P262" s="6">
        <v>-56.38596455077699</v>
      </c>
      <c r="Q262" s="5">
        <v>-1514.3070659238626</v>
      </c>
      <c r="R262" s="6">
        <v>5.757360621175736</v>
      </c>
      <c r="S262" s="7">
        <v>1.95</v>
      </c>
      <c r="T262" s="5">
        <v>1077</v>
      </c>
      <c r="U262" s="6">
        <v>13.435591630508609</v>
      </c>
      <c r="V262" s="1"/>
    </row>
    <row r="263" spans="1:22" s="2" customFormat="1" ht="13.2" customHeight="1" x14ac:dyDescent="0.25">
      <c r="A263" s="3">
        <v>866</v>
      </c>
      <c r="B263" s="4" t="s">
        <v>234</v>
      </c>
      <c r="C263" s="43" t="s">
        <v>319</v>
      </c>
      <c r="D263" s="5">
        <v>-157.76125863392173</v>
      </c>
      <c r="E263" s="5">
        <v>-157.76125863392173</v>
      </c>
      <c r="F263" s="6">
        <v>5.9223879873623559</v>
      </c>
      <c r="G263" s="5">
        <v>1519.7156101304761</v>
      </c>
      <c r="H263" s="6">
        <v>37.742378433349273</v>
      </c>
      <c r="I263" s="6">
        <v>23.886140136527167</v>
      </c>
      <c r="J263" s="5">
        <v>1249.6678204144289</v>
      </c>
      <c r="K263" s="6">
        <v>19.835100062231728</v>
      </c>
      <c r="L263" s="6">
        <v>4.54973486783165</v>
      </c>
      <c r="M263" s="6">
        <v>0.5903052838905698</v>
      </c>
      <c r="N263" s="6">
        <v>0.65870741991975512</v>
      </c>
      <c r="O263" s="6">
        <v>60.869158978257801</v>
      </c>
      <c r="P263" s="6">
        <v>24.345310101346442</v>
      </c>
      <c r="Q263" s="5">
        <v>659.03704528012247</v>
      </c>
      <c r="R263" s="6">
        <v>9.1149524088849176</v>
      </c>
      <c r="S263" s="7">
        <v>1.54</v>
      </c>
      <c r="T263" s="5">
        <v>1303</v>
      </c>
      <c r="U263" s="6">
        <v>-0.92238577862204019</v>
      </c>
      <c r="V263" s="1"/>
    </row>
    <row r="264" spans="1:22" s="2" customFormat="1" ht="13.2" customHeight="1" x14ac:dyDescent="0.25">
      <c r="A264" s="3">
        <v>867</v>
      </c>
      <c r="B264" s="4" t="s">
        <v>245</v>
      </c>
      <c r="C264" s="43" t="s">
        <v>264</v>
      </c>
      <c r="D264" s="5">
        <v>0</v>
      </c>
      <c r="E264" s="5">
        <v>2.5668259385665411</v>
      </c>
      <c r="F264" s="6">
        <v>10.910194101704464</v>
      </c>
      <c r="G264" s="5">
        <v>1761.2640955631414</v>
      </c>
      <c r="H264" s="6">
        <v>44.527416383720812</v>
      </c>
      <c r="I264" s="6">
        <v>10.209327221529358</v>
      </c>
      <c r="J264" s="5">
        <v>259.91021615472124</v>
      </c>
      <c r="K264" s="6">
        <v>78.752205846177375</v>
      </c>
      <c r="L264" s="6">
        <v>5.0527125643697444</v>
      </c>
      <c r="M264" s="6">
        <v>0.27440820854330472</v>
      </c>
      <c r="N264" s="6">
        <v>-1.2344209739281551</v>
      </c>
      <c r="O264" s="6">
        <v>47.279722806086944</v>
      </c>
      <c r="P264" s="6">
        <v>-41.098109576596947</v>
      </c>
      <c r="Q264" s="5">
        <v>-1093.4707508532538</v>
      </c>
      <c r="R264" s="6">
        <v>4.0115795934107084</v>
      </c>
      <c r="S264" s="7">
        <v>1.83</v>
      </c>
      <c r="T264" s="5">
        <v>879</v>
      </c>
      <c r="U264" s="6">
        <v>35.285575704330405</v>
      </c>
      <c r="V264" s="1"/>
    </row>
    <row r="265" spans="1:22" s="2" customFormat="1" ht="13.2" customHeight="1" x14ac:dyDescent="0.25">
      <c r="A265" s="3">
        <v>868</v>
      </c>
      <c r="B265" s="4" t="s">
        <v>235</v>
      </c>
      <c r="C265" s="43" t="s">
        <v>319</v>
      </c>
      <c r="D265" s="5">
        <v>0</v>
      </c>
      <c r="E265" s="5">
        <v>122.84248366013072</v>
      </c>
      <c r="F265" s="6">
        <v>55.647955195698515</v>
      </c>
      <c r="G265" s="5">
        <v>8747.8744771241527</v>
      </c>
      <c r="H265" s="6">
        <v>374.98446115965157</v>
      </c>
      <c r="I265" s="6">
        <v>7.0902246845705426</v>
      </c>
      <c r="J265" s="5">
        <v>265.42843137254903</v>
      </c>
      <c r="K265" s="6">
        <v>-88.743996326077607</v>
      </c>
      <c r="L265" s="6">
        <v>-5.0736397985020387</v>
      </c>
      <c r="M265" s="6">
        <v>-0.86310057538513263</v>
      </c>
      <c r="N265" s="6">
        <v>-15.430930784628213</v>
      </c>
      <c r="O265" s="6">
        <v>104.58320992476654</v>
      </c>
      <c r="P265" s="6">
        <v>-487.51391973925297</v>
      </c>
      <c r="Q265" s="5">
        <v>-9319.635522875782</v>
      </c>
      <c r="R265" s="6">
        <v>-0.37917897329614558</v>
      </c>
      <c r="S265" s="7">
        <v>1.49</v>
      </c>
      <c r="T265" s="5">
        <v>306</v>
      </c>
      <c r="U265" s="6">
        <v>-0.30017040591163935</v>
      </c>
      <c r="V265" s="1"/>
    </row>
    <row r="266" spans="1:22" s="2" customFormat="1" ht="13.2" customHeight="1" x14ac:dyDescent="0.25">
      <c r="A266" s="3">
        <v>869</v>
      </c>
      <c r="B266" s="4" t="s">
        <v>236</v>
      </c>
      <c r="C266" s="43" t="s">
        <v>319</v>
      </c>
      <c r="D266" s="5">
        <v>0</v>
      </c>
      <c r="E266" s="5">
        <v>18.635910313901345</v>
      </c>
      <c r="F266" s="6">
        <v>9.6904346130085131</v>
      </c>
      <c r="G266" s="5">
        <v>2334.7130044843047</v>
      </c>
      <c r="H266" s="6">
        <v>47.202690629741014</v>
      </c>
      <c r="I266" s="6">
        <v>24.523629158649861</v>
      </c>
      <c r="J266" s="5">
        <v>1242.603067264565</v>
      </c>
      <c r="K266" s="6">
        <v>20.394703460712975</v>
      </c>
      <c r="L266" s="6">
        <v>6.1635452466197727</v>
      </c>
      <c r="M266" s="6">
        <v>-5.1587707819579762E-2</v>
      </c>
      <c r="N266" s="6">
        <v>-1.8456626362302628</v>
      </c>
      <c r="O266" s="6">
        <v>61.357066649796124</v>
      </c>
      <c r="P266" s="6">
        <v>-17.318628772353698</v>
      </c>
      <c r="Q266" s="5">
        <v>-443.68400896861857</v>
      </c>
      <c r="R266" s="6">
        <v>7.4500258299536499</v>
      </c>
      <c r="S266" s="7">
        <v>1.88</v>
      </c>
      <c r="T266" s="5">
        <v>1115</v>
      </c>
      <c r="U266" s="6">
        <v>8.4387375893027006</v>
      </c>
      <c r="V266" s="1"/>
    </row>
    <row r="267" spans="1:22" s="2" customFormat="1" ht="13.2" customHeight="1" x14ac:dyDescent="0.25">
      <c r="A267" s="3">
        <v>870</v>
      </c>
      <c r="B267" s="4" t="s">
        <v>237</v>
      </c>
      <c r="C267" s="43" t="s">
        <v>319</v>
      </c>
      <c r="D267" s="5">
        <v>176.28104646017678</v>
      </c>
      <c r="E267" s="5">
        <v>176.28104646017678</v>
      </c>
      <c r="F267" s="6">
        <v>6.21736011298802</v>
      </c>
      <c r="G267" s="5">
        <v>1343.9901504424777</v>
      </c>
      <c r="H267" s="6">
        <v>35.748678990067241</v>
      </c>
      <c r="I267" s="6">
        <v>7.3409716631756998</v>
      </c>
      <c r="J267" s="5">
        <v>278.14666150442253</v>
      </c>
      <c r="K267" s="6">
        <v>180.74240549752764</v>
      </c>
      <c r="L267" s="6">
        <v>12.564760174386722</v>
      </c>
      <c r="M267" s="6">
        <v>-0.1875754994426464</v>
      </c>
      <c r="N267" s="6">
        <v>-0.87448232392413028</v>
      </c>
      <c r="O267" s="6">
        <v>39.771777797210888</v>
      </c>
      <c r="P267" s="6">
        <v>-44.368836941806627</v>
      </c>
      <c r="Q267" s="5">
        <v>-1157.6908938053118</v>
      </c>
      <c r="R267" s="6">
        <v>5.1651606336737759</v>
      </c>
      <c r="S267" s="7">
        <v>1.64</v>
      </c>
      <c r="T267" s="5">
        <v>4520</v>
      </c>
      <c r="U267" s="6">
        <v>5.8852142925431634</v>
      </c>
      <c r="V267" s="1"/>
    </row>
    <row r="268" spans="1:22" s="2" customFormat="1" ht="13.2" customHeight="1" x14ac:dyDescent="0.25">
      <c r="A268" s="3">
        <v>872</v>
      </c>
      <c r="B268" s="4" t="s">
        <v>360</v>
      </c>
      <c r="C268" s="43" t="s">
        <v>319</v>
      </c>
      <c r="D268" s="5">
        <v>-69.238434782608692</v>
      </c>
      <c r="E268" s="5">
        <v>-69.238434782608692</v>
      </c>
      <c r="F268" s="6">
        <v>25.958211876812033</v>
      </c>
      <c r="G268" s="5">
        <v>4110.198097826099</v>
      </c>
      <c r="H268" s="6">
        <v>165.65371932358426</v>
      </c>
      <c r="I268" s="6">
        <v>12.877162626829298</v>
      </c>
      <c r="J268" s="5">
        <v>539.1415543478256</v>
      </c>
      <c r="K268" s="6">
        <v>36.76401694376338</v>
      </c>
      <c r="L268" s="6">
        <v>5.0610230148477378</v>
      </c>
      <c r="M268" s="6">
        <v>-0.52748870039766271</v>
      </c>
      <c r="N268" s="6">
        <v>-1.2054824332512522</v>
      </c>
      <c r="O268" s="6">
        <v>7.1647549656941818</v>
      </c>
      <c r="P268" s="6">
        <v>-154.54692658337535</v>
      </c>
      <c r="Q268" s="5">
        <v>-3562.0327989130378</v>
      </c>
      <c r="R268" s="6">
        <v>3.1245814358192394</v>
      </c>
      <c r="S268" s="7">
        <v>1.51</v>
      </c>
      <c r="T268" s="5">
        <v>1840</v>
      </c>
      <c r="U268" s="6">
        <v>3.1224533479743339</v>
      </c>
      <c r="V268" s="1"/>
    </row>
    <row r="269" spans="1:22" s="2" customFormat="1" ht="13.2" customHeight="1" x14ac:dyDescent="0.25">
      <c r="A269" s="3">
        <v>877</v>
      </c>
      <c r="B269" s="4" t="s">
        <v>238</v>
      </c>
      <c r="C269" s="43" t="s">
        <v>319</v>
      </c>
      <c r="D269" s="5">
        <v>-86.733996023856662</v>
      </c>
      <c r="E269" s="5">
        <v>-86.733996023856662</v>
      </c>
      <c r="F269" s="6">
        <v>16.918616780397919</v>
      </c>
      <c r="G269" s="5">
        <v>2271.2056461232642</v>
      </c>
      <c r="H269" s="6">
        <v>73.696581109697547</v>
      </c>
      <c r="I269" s="6">
        <v>14.66513593106461</v>
      </c>
      <c r="J269" s="5">
        <v>549.87564612326048</v>
      </c>
      <c r="K269" s="6">
        <v>1.3485246709494585</v>
      </c>
      <c r="L269" s="6">
        <v>0.16852268586173649</v>
      </c>
      <c r="M269" s="6">
        <v>-0.20826491530366678</v>
      </c>
      <c r="N269" s="6">
        <v>-2.1155938812327491</v>
      </c>
      <c r="O269" s="6">
        <v>9.5712806998952242</v>
      </c>
      <c r="P269" s="6">
        <v>-109.98604848062706</v>
      </c>
      <c r="Q269" s="5">
        <v>-2903.8665208747516</v>
      </c>
      <c r="R269" s="6">
        <v>0.75460761472592719</v>
      </c>
      <c r="S269" s="7">
        <v>1.79</v>
      </c>
      <c r="T269" s="5">
        <v>503</v>
      </c>
      <c r="U269" s="6">
        <v>22.190146698196646</v>
      </c>
      <c r="V269" s="1"/>
    </row>
    <row r="270" spans="1:22" s="2" customFormat="1" ht="13.2" customHeight="1" x14ac:dyDescent="0.25">
      <c r="A270" s="3">
        <v>879</v>
      </c>
      <c r="B270" s="4" t="s">
        <v>239</v>
      </c>
      <c r="C270" s="43" t="s">
        <v>319</v>
      </c>
      <c r="D270" s="5">
        <v>-1042.5919739413648</v>
      </c>
      <c r="E270" s="5">
        <v>-1042.5919739413648</v>
      </c>
      <c r="F270" s="6">
        <v>24.455918975672436</v>
      </c>
      <c r="G270" s="5">
        <v>3780.015573289877</v>
      </c>
      <c r="H270" s="6">
        <v>121.64040306477263</v>
      </c>
      <c r="I270" s="6">
        <v>7.6503724424438664</v>
      </c>
      <c r="J270" s="5">
        <v>464.01626710097759</v>
      </c>
      <c r="K270" s="6">
        <v>61.576169469629335</v>
      </c>
      <c r="L270" s="6">
        <v>4.3184067922126683</v>
      </c>
      <c r="M270" s="6">
        <v>-3.5846916457513103E-2</v>
      </c>
      <c r="N270" s="6">
        <v>-1.5646297650604795</v>
      </c>
      <c r="O270" s="6">
        <v>31.714042034119121</v>
      </c>
      <c r="P270" s="6">
        <v>-58.190944004435835</v>
      </c>
      <c r="Q270" s="5">
        <v>-1499.9311563517947</v>
      </c>
      <c r="R270" s="6">
        <v>28.45262145279456</v>
      </c>
      <c r="S270" s="7">
        <v>1.8</v>
      </c>
      <c r="T270" s="5">
        <v>3070</v>
      </c>
      <c r="U270" s="6">
        <v>11.960484426448982</v>
      </c>
      <c r="V270" s="1"/>
    </row>
    <row r="271" spans="1:22" s="2" customFormat="1" ht="13.2" customHeight="1" x14ac:dyDescent="0.25">
      <c r="A271" s="3">
        <v>880</v>
      </c>
      <c r="B271" s="4" t="s">
        <v>240</v>
      </c>
      <c r="C271" s="43" t="s">
        <v>319</v>
      </c>
      <c r="D271" s="5">
        <v>0</v>
      </c>
      <c r="E271" s="5">
        <v>290.74773660205244</v>
      </c>
      <c r="F271" s="6">
        <v>13.681062633730074</v>
      </c>
      <c r="G271" s="5">
        <v>3199.81917901939</v>
      </c>
      <c r="H271" s="6">
        <v>51.217129179159876</v>
      </c>
      <c r="I271" s="6">
        <v>23.21245821352289</v>
      </c>
      <c r="J271" s="5">
        <v>976.11664196123149</v>
      </c>
      <c r="K271" s="6">
        <v>79.121249546443764</v>
      </c>
      <c r="L271" s="6">
        <v>15.932372883191112</v>
      </c>
      <c r="M271" s="6">
        <v>1.1060044197106853</v>
      </c>
      <c r="N271" s="6">
        <v>-8.3837626724521055</v>
      </c>
      <c r="O271" s="6">
        <v>151.02841594111561</v>
      </c>
      <c r="P271" s="6">
        <v>97.690347038334238</v>
      </c>
      <c r="Q271" s="5">
        <v>2803.0332212086082</v>
      </c>
      <c r="R271" s="6">
        <v>12.801941013707639</v>
      </c>
      <c r="S271" s="7">
        <v>1.85</v>
      </c>
      <c r="T271" s="5">
        <v>1754</v>
      </c>
      <c r="U271" s="6">
        <v>46.979441974085276</v>
      </c>
      <c r="V271" s="1"/>
    </row>
    <row r="272" spans="1:22" s="2" customFormat="1" ht="13.2" customHeight="1" x14ac:dyDescent="0.25">
      <c r="A272" s="3">
        <v>883</v>
      </c>
      <c r="B272" s="4" t="s">
        <v>246</v>
      </c>
      <c r="C272" s="43" t="s">
        <v>264</v>
      </c>
      <c r="D272" s="5">
        <v>0</v>
      </c>
      <c r="E272" s="5">
        <v>0</v>
      </c>
      <c r="F272" s="6">
        <v>3.817796824690062</v>
      </c>
      <c r="G272" s="5">
        <v>1759.1944824399395</v>
      </c>
      <c r="H272" s="6">
        <v>19.344590169826287</v>
      </c>
      <c r="I272" s="6">
        <v>6.5462436500407284</v>
      </c>
      <c r="J272" s="5">
        <v>260.93853974121998</v>
      </c>
      <c r="K272" s="6">
        <v>125.98015481581295</v>
      </c>
      <c r="L272" s="6">
        <v>7.905666566051794</v>
      </c>
      <c r="M272" s="6">
        <v>0.23212345040140639</v>
      </c>
      <c r="N272" s="6">
        <v>0.44655018510876188</v>
      </c>
      <c r="O272" s="6">
        <v>37.97228355473721</v>
      </c>
      <c r="P272" s="6">
        <v>-18.489490450305819</v>
      </c>
      <c r="Q272" s="5">
        <v>-443.13317467652945</v>
      </c>
      <c r="R272" s="6">
        <v>6.1283236969500763</v>
      </c>
      <c r="S272" s="7">
        <v>1.74</v>
      </c>
      <c r="T272" s="5">
        <v>2164</v>
      </c>
      <c r="U272" s="6">
        <v>11.672356286367998</v>
      </c>
      <c r="V272" s="1"/>
    </row>
    <row r="273" spans="1:22" s="8" customFormat="1" ht="13.2" customHeight="1" x14ac:dyDescent="0.25">
      <c r="A273" s="3">
        <v>884</v>
      </c>
      <c r="B273" s="4" t="s">
        <v>241</v>
      </c>
      <c r="C273" s="43" t="s">
        <v>319</v>
      </c>
      <c r="D273" s="5">
        <v>-377.35332825590217</v>
      </c>
      <c r="E273" s="5">
        <v>-377.35332825590217</v>
      </c>
      <c r="F273" s="6">
        <v>14.593685889290219</v>
      </c>
      <c r="G273" s="5">
        <v>2236.3914584920149</v>
      </c>
      <c r="H273" s="6">
        <v>87.298070818834375</v>
      </c>
      <c r="I273" s="6">
        <v>31.814646885179247</v>
      </c>
      <c r="J273" s="5">
        <v>1612.7951561309978</v>
      </c>
      <c r="K273" s="6">
        <v>11.232653971804847</v>
      </c>
      <c r="L273" s="6">
        <v>4.880291104580599</v>
      </c>
      <c r="M273" s="6">
        <v>0.87044895743126727</v>
      </c>
      <c r="N273" s="6">
        <v>1.8430129665148767</v>
      </c>
      <c r="O273" s="6">
        <v>113.34536648883393</v>
      </c>
      <c r="P273" s="6">
        <v>52.101871633836026</v>
      </c>
      <c r="Q273" s="5">
        <v>1203.1203884234233</v>
      </c>
      <c r="R273" s="6">
        <v>12.991461256051759</v>
      </c>
      <c r="S273" s="7">
        <v>1.6</v>
      </c>
      <c r="T273" s="5">
        <v>2626</v>
      </c>
      <c r="U273" s="6">
        <v>4.0461008147561408</v>
      </c>
      <c r="V273" s="4"/>
    </row>
    <row r="274" spans="1:22" s="8" customFormat="1" ht="13.2" customHeight="1" x14ac:dyDescent="0.25">
      <c r="A274" s="3">
        <v>885</v>
      </c>
      <c r="B274" s="4" t="s">
        <v>247</v>
      </c>
      <c r="C274" s="43" t="s">
        <v>264</v>
      </c>
      <c r="D274" s="5">
        <v>0</v>
      </c>
      <c r="E274" s="5">
        <v>416.78447614593034</v>
      </c>
      <c r="F274" s="6">
        <v>10.395713912326885</v>
      </c>
      <c r="G274" s="5">
        <v>2730.945009354542</v>
      </c>
      <c r="H274" s="6">
        <v>59.271057521671153</v>
      </c>
      <c r="I274" s="6">
        <v>20.497742099052257</v>
      </c>
      <c r="J274" s="5">
        <v>812.64041159962107</v>
      </c>
      <c r="K274" s="6">
        <v>96.357838023761175</v>
      </c>
      <c r="L274" s="6">
        <v>19.044883115057548</v>
      </c>
      <c r="M274" s="6">
        <v>0.52514219462308387</v>
      </c>
      <c r="N274" s="6">
        <v>-12.151399844489989</v>
      </c>
      <c r="O274" s="6">
        <v>50.991527835551217</v>
      </c>
      <c r="P274" s="6">
        <v>-9.4343462932275486</v>
      </c>
      <c r="Q274" s="5">
        <v>-232.25826941066447</v>
      </c>
      <c r="R274" s="6">
        <v>7.4583054120796932</v>
      </c>
      <c r="S274" s="7">
        <v>1.63</v>
      </c>
      <c r="T274" s="5">
        <v>2138</v>
      </c>
      <c r="U274" s="6">
        <v>7.6496147667353007</v>
      </c>
      <c r="V274" s="4"/>
    </row>
    <row r="275" spans="1:22" s="8" customFormat="1" ht="13.2" customHeight="1" x14ac:dyDescent="0.25">
      <c r="A275" s="3">
        <v>886</v>
      </c>
      <c r="B275" s="4" t="s">
        <v>248</v>
      </c>
      <c r="C275" s="43" t="s">
        <v>264</v>
      </c>
      <c r="D275" s="5">
        <v>254.73619136960571</v>
      </c>
      <c r="E275" s="5">
        <v>254.73619136960571</v>
      </c>
      <c r="F275" s="6">
        <v>18.118488879589481</v>
      </c>
      <c r="G275" s="5">
        <v>2863.0847967479372</v>
      </c>
      <c r="H275" s="6">
        <v>75.194790675175</v>
      </c>
      <c r="I275" s="6">
        <v>4.2115626348826467</v>
      </c>
      <c r="J275" s="5">
        <v>290.32874296435239</v>
      </c>
      <c r="K275" s="6">
        <v>269.94689076664145</v>
      </c>
      <c r="L275" s="6">
        <v>10.519931117844425</v>
      </c>
      <c r="M275" s="6">
        <v>3.6588497712316571E-2</v>
      </c>
      <c r="N275" s="6">
        <v>-0.79583864394937165</v>
      </c>
      <c r="O275" s="6">
        <v>36.185126275261382</v>
      </c>
      <c r="P275" s="6">
        <v>-111.82618742178435</v>
      </c>
      <c r="Q275" s="5">
        <v>-3078.2376078799252</v>
      </c>
      <c r="R275" s="6">
        <v>4.7468180096573294</v>
      </c>
      <c r="S275" s="7">
        <v>1.94</v>
      </c>
      <c r="T275" s="5">
        <v>3198</v>
      </c>
      <c r="U275" s="6">
        <v>27.238014369463404</v>
      </c>
      <c r="V275" s="4"/>
    </row>
    <row r="276" spans="1:22" s="8" customFormat="1" ht="13.2" customHeight="1" x14ac:dyDescent="0.25">
      <c r="A276" s="3">
        <v>888</v>
      </c>
      <c r="B276" s="4" t="s">
        <v>357</v>
      </c>
      <c r="C276" s="43" t="s">
        <v>319</v>
      </c>
      <c r="D276" s="5">
        <v>169.59962468723938</v>
      </c>
      <c r="E276" s="5">
        <v>169.59962468723938</v>
      </c>
      <c r="F276" s="6">
        <v>16.742246719283521</v>
      </c>
      <c r="G276" s="5">
        <v>3533.3341784820605</v>
      </c>
      <c r="H276" s="6">
        <v>90.329464337047071</v>
      </c>
      <c r="I276" s="6">
        <v>3.0987728932192935</v>
      </c>
      <c r="J276" s="5">
        <v>110.45049207673063</v>
      </c>
      <c r="K276" s="6">
        <v>436.42110474247022</v>
      </c>
      <c r="L276" s="6">
        <v>11.729825692715405</v>
      </c>
      <c r="M276" s="6">
        <v>-0.51442018564889824</v>
      </c>
      <c r="N276" s="6">
        <v>-2.5523032141765825</v>
      </c>
      <c r="O276" s="6">
        <v>23.518512288938773</v>
      </c>
      <c r="P276" s="6">
        <v>-60.017294418214945</v>
      </c>
      <c r="Q276" s="5">
        <v>-1611.1407673060801</v>
      </c>
      <c r="R276" s="6">
        <v>5.7306685024319517</v>
      </c>
      <c r="S276" s="7">
        <v>1.69</v>
      </c>
      <c r="T276" s="5">
        <v>1199</v>
      </c>
      <c r="U276" s="6">
        <v>10.225154707021012</v>
      </c>
      <c r="V276" s="4"/>
    </row>
    <row r="277" spans="1:22" s="8" customFormat="1" ht="13.2" customHeight="1" x14ac:dyDescent="0.25">
      <c r="A277" s="3">
        <v>889</v>
      </c>
      <c r="B277" s="4" t="s">
        <v>392</v>
      </c>
      <c r="C277" s="43" t="s">
        <v>319</v>
      </c>
      <c r="D277" s="5">
        <v>56.132479458675689</v>
      </c>
      <c r="E277" s="5">
        <v>56.132479458675689</v>
      </c>
      <c r="F277" s="6">
        <v>7.3738812570975529</v>
      </c>
      <c r="G277" s="5">
        <v>1439.2891396810105</v>
      </c>
      <c r="H277" s="6">
        <v>36.578609763772185</v>
      </c>
      <c r="I277" s="6">
        <v>12.523527944888777</v>
      </c>
      <c r="J277" s="5">
        <v>491.83797970033834</v>
      </c>
      <c r="K277" s="6">
        <v>88.25976025969338</v>
      </c>
      <c r="L277" s="6">
        <v>10.802400436194709</v>
      </c>
      <c r="M277" s="6">
        <v>0.42388768904727869</v>
      </c>
      <c r="N277" s="6">
        <v>-2.7484669764921782E-2</v>
      </c>
      <c r="O277" s="6">
        <v>63.220236258303999</v>
      </c>
      <c r="P277" s="6">
        <v>-27.617566678709213</v>
      </c>
      <c r="Q277" s="5">
        <v>-715.85927501208346</v>
      </c>
      <c r="R277" s="6">
        <v>5.4391927713086714</v>
      </c>
      <c r="S277" s="7">
        <v>1.85</v>
      </c>
      <c r="T277" s="5">
        <v>2069</v>
      </c>
      <c r="U277" s="6">
        <v>9.9402534987590414</v>
      </c>
      <c r="V277" s="4"/>
    </row>
    <row r="278" spans="1:22" s="8" customFormat="1" ht="13.2" customHeight="1" x14ac:dyDescent="0.25">
      <c r="A278" s="3">
        <v>901</v>
      </c>
      <c r="B278" s="4" t="s">
        <v>160</v>
      </c>
      <c r="C278" s="43" t="s">
        <v>321</v>
      </c>
      <c r="D278" s="5">
        <v>0</v>
      </c>
      <c r="E278" s="5">
        <v>5.7717394888705691</v>
      </c>
      <c r="F278" s="6">
        <v>15.211070839615994</v>
      </c>
      <c r="G278" s="5">
        <v>3718.7102926627826</v>
      </c>
      <c r="H278" s="6">
        <v>44.293056904903558</v>
      </c>
      <c r="I278" s="6">
        <v>28.321466130450748</v>
      </c>
      <c r="J278" s="5">
        <v>1398.6813685078318</v>
      </c>
      <c r="K278" s="6">
        <v>45.644351454570483</v>
      </c>
      <c r="L278" s="6">
        <v>14.761929906509955</v>
      </c>
      <c r="M278" s="6">
        <v>-0.17801378343273533</v>
      </c>
      <c r="N278" s="6">
        <v>-1.0663473488006694</v>
      </c>
      <c r="O278" s="6">
        <v>6.8243575418268119</v>
      </c>
      <c r="P278" s="6">
        <v>-51.622579622699149</v>
      </c>
      <c r="Q278" s="5">
        <v>-1494.8302184666159</v>
      </c>
      <c r="R278" s="6">
        <v>6.5997703316242857</v>
      </c>
      <c r="S278" s="7">
        <v>1.8</v>
      </c>
      <c r="T278" s="5">
        <v>2426</v>
      </c>
      <c r="U278" s="6">
        <v>95.901493342042713</v>
      </c>
      <c r="V278" s="4"/>
    </row>
    <row r="279" spans="1:22" s="8" customFormat="1" ht="13.2" customHeight="1" x14ac:dyDescent="0.25">
      <c r="A279" s="3">
        <v>902</v>
      </c>
      <c r="B279" s="4" t="s">
        <v>371</v>
      </c>
      <c r="C279" s="43" t="s">
        <v>321</v>
      </c>
      <c r="D279" s="5">
        <v>156.75858997361371</v>
      </c>
      <c r="E279" s="5">
        <v>169.57150817941834</v>
      </c>
      <c r="F279" s="6">
        <v>11.690767820984503</v>
      </c>
      <c r="G279" s="5">
        <v>2234.391681266502</v>
      </c>
      <c r="H279" s="6">
        <v>53.668787010963243</v>
      </c>
      <c r="I279" s="6">
        <v>10.205908163320609</v>
      </c>
      <c r="J279" s="5">
        <v>543.59879155672843</v>
      </c>
      <c r="K279" s="6">
        <v>122.88568170392504</v>
      </c>
      <c r="L279" s="6">
        <v>11.066877576730482</v>
      </c>
      <c r="M279" s="6">
        <v>0.11987192591787105</v>
      </c>
      <c r="N279" s="6">
        <v>-0.2100383955159856</v>
      </c>
      <c r="O279" s="6">
        <v>37.700150072051507</v>
      </c>
      <c r="P279" s="6">
        <v>-1.8148863944535552</v>
      </c>
      <c r="Q279" s="5">
        <v>-50.174675461752116</v>
      </c>
      <c r="R279" s="6">
        <v>6.8090123317962874</v>
      </c>
      <c r="S279" s="7">
        <v>1.94</v>
      </c>
      <c r="T279" s="5">
        <v>9475</v>
      </c>
      <c r="U279" s="6">
        <v>13.168132956732592</v>
      </c>
      <c r="V279" s="4"/>
    </row>
    <row r="280" spans="1:22" s="8" customFormat="1" ht="13.2" customHeight="1" x14ac:dyDescent="0.25">
      <c r="A280" s="3">
        <v>903</v>
      </c>
      <c r="B280" s="4" t="s">
        <v>161</v>
      </c>
      <c r="C280" s="43" t="s">
        <v>321</v>
      </c>
      <c r="D280" s="5">
        <v>0</v>
      </c>
      <c r="E280" s="5">
        <v>265.76129903774984</v>
      </c>
      <c r="F280" s="6">
        <v>22.909436244738277</v>
      </c>
      <c r="G280" s="5">
        <v>3241.3820984455629</v>
      </c>
      <c r="H280" s="6">
        <v>102.04817712502403</v>
      </c>
      <c r="I280" s="6">
        <v>32.244903699730649</v>
      </c>
      <c r="J280" s="5">
        <v>1495.448105107328</v>
      </c>
      <c r="K280" s="6">
        <v>27.779432853723975</v>
      </c>
      <c r="L280" s="6">
        <v>10.228010929472562</v>
      </c>
      <c r="M280" s="6">
        <v>-0.14124609074071592</v>
      </c>
      <c r="N280" s="6">
        <v>-7.1794203859526835</v>
      </c>
      <c r="O280" s="6">
        <v>19.772589948666322</v>
      </c>
      <c r="P280" s="6">
        <v>-51.962017683549256</v>
      </c>
      <c r="Q280" s="5">
        <v>-1322.5669282013359</v>
      </c>
      <c r="R280" s="6">
        <v>5.3052177291103177</v>
      </c>
      <c r="S280" s="7">
        <v>1.85</v>
      </c>
      <c r="T280" s="5">
        <v>2702</v>
      </c>
      <c r="U280" s="6">
        <v>19.812750106195299</v>
      </c>
      <c r="V280" s="4"/>
    </row>
    <row r="281" spans="1:22" s="8" customFormat="1" ht="13.2" customHeight="1" x14ac:dyDescent="0.25">
      <c r="A281" s="3">
        <v>904</v>
      </c>
      <c r="B281" s="4" t="s">
        <v>358</v>
      </c>
      <c r="C281" s="43" t="s">
        <v>321</v>
      </c>
      <c r="D281" s="5">
        <v>0</v>
      </c>
      <c r="E281" s="5">
        <v>71.954920502092051</v>
      </c>
      <c r="F281" s="6">
        <v>24.203052630911525</v>
      </c>
      <c r="G281" s="5">
        <v>4021.5984267782451</v>
      </c>
      <c r="H281" s="6">
        <v>70.733213588409257</v>
      </c>
      <c r="I281" s="6">
        <v>28.91884347223743</v>
      </c>
      <c r="J281" s="5">
        <v>671.03154811714728</v>
      </c>
      <c r="K281" s="6">
        <v>102.2312914345213</v>
      </c>
      <c r="L281" s="6">
        <v>15.93550535506431</v>
      </c>
      <c r="M281" s="6">
        <v>0.29019520433753793</v>
      </c>
      <c r="N281" s="6">
        <v>-6.3968168994210386E-2</v>
      </c>
      <c r="O281" s="6">
        <v>59.905282210530515</v>
      </c>
      <c r="P281" s="6">
        <v>0.31781666722515423</v>
      </c>
      <c r="Q281" s="5">
        <v>9.3291548117075624</v>
      </c>
      <c r="R281" s="6">
        <v>9.8678343822382164</v>
      </c>
      <c r="S281" s="7">
        <v>2</v>
      </c>
      <c r="T281" s="5">
        <v>1195</v>
      </c>
      <c r="U281" s="6">
        <v>69.945523553875802</v>
      </c>
      <c r="V281" s="4"/>
    </row>
    <row r="282" spans="1:22" s="8" customFormat="1" ht="13.2" customHeight="1" x14ac:dyDescent="0.25">
      <c r="A282" s="3">
        <v>905</v>
      </c>
      <c r="B282" s="4" t="s">
        <v>162</v>
      </c>
      <c r="C282" s="43" t="s">
        <v>321</v>
      </c>
      <c r="D282" s="5">
        <v>0</v>
      </c>
      <c r="E282" s="5">
        <v>95.957938016528516</v>
      </c>
      <c r="F282" s="6">
        <v>17.819526240377716</v>
      </c>
      <c r="G282" s="5">
        <v>2612.4775371900814</v>
      </c>
      <c r="H282" s="6">
        <v>76.363897480819006</v>
      </c>
      <c r="I282" s="6">
        <v>31.709403859498721</v>
      </c>
      <c r="J282" s="5">
        <v>1529.9116818181819</v>
      </c>
      <c r="K282" s="6">
        <v>20.409987907609629</v>
      </c>
      <c r="L282" s="6">
        <v>7.8558192814667729</v>
      </c>
      <c r="M282" s="6">
        <v>0.46883316050697921</v>
      </c>
      <c r="N282" s="6">
        <v>-1.5700702691001953</v>
      </c>
      <c r="O282" s="6">
        <v>94.135015092403094</v>
      </c>
      <c r="P282" s="6">
        <v>-0.31966009454662231</v>
      </c>
      <c r="Q282" s="5">
        <v>-8.3045206611568094</v>
      </c>
      <c r="R282" s="6">
        <v>5.5160023410542633</v>
      </c>
      <c r="S282" s="7">
        <v>1.74</v>
      </c>
      <c r="T282" s="5">
        <v>2420</v>
      </c>
      <c r="U282" s="6">
        <v>36.870911754264903</v>
      </c>
      <c r="V282" s="4"/>
    </row>
    <row r="283" spans="1:22" s="8" customFormat="1" ht="13.2" customHeight="1" x14ac:dyDescent="0.25">
      <c r="A283" s="3">
        <v>906</v>
      </c>
      <c r="B283" s="4" t="s">
        <v>163</v>
      </c>
      <c r="C283" s="43" t="s">
        <v>321</v>
      </c>
      <c r="D283" s="5">
        <v>349.92947769314475</v>
      </c>
      <c r="E283" s="5">
        <v>349.92947769314475</v>
      </c>
      <c r="F283" s="6">
        <v>33.075361716535859</v>
      </c>
      <c r="G283" s="5">
        <v>4479.3243852013075</v>
      </c>
      <c r="H283" s="6">
        <v>81.906971191157126</v>
      </c>
      <c r="I283" s="6">
        <v>10.588815927536265</v>
      </c>
      <c r="J283" s="5">
        <v>179.16357997823832</v>
      </c>
      <c r="K283" s="6">
        <v>360.72580160755138</v>
      </c>
      <c r="L283" s="6">
        <v>14.435169113945879</v>
      </c>
      <c r="M283" s="6">
        <v>0.96030479744114494</v>
      </c>
      <c r="N283" s="6">
        <v>7.6195241428157118E-2</v>
      </c>
      <c r="O283" s="6">
        <v>106.19146147958098</v>
      </c>
      <c r="P283" s="6">
        <v>4.2875514290684515</v>
      </c>
      <c r="Q283" s="5">
        <v>145.99309031554964</v>
      </c>
      <c r="R283" s="6">
        <v>8.3925014259758424</v>
      </c>
      <c r="S283" s="7">
        <v>2.1</v>
      </c>
      <c r="T283" s="5">
        <v>919</v>
      </c>
      <c r="U283" s="6">
        <v>101.31918522609109</v>
      </c>
      <c r="V283" s="4"/>
    </row>
    <row r="284" spans="1:22" s="8" customFormat="1" ht="13.2" customHeight="1" x14ac:dyDescent="0.25">
      <c r="A284" s="3">
        <v>907</v>
      </c>
      <c r="B284" s="4" t="s">
        <v>164</v>
      </c>
      <c r="C284" s="43" t="s">
        <v>321</v>
      </c>
      <c r="D284" s="5">
        <v>-103.83338781575</v>
      </c>
      <c r="E284" s="5">
        <v>-103.83338781575</v>
      </c>
      <c r="F284" s="6">
        <v>11.868774046744562</v>
      </c>
      <c r="G284" s="5">
        <v>3623.6709732540903</v>
      </c>
      <c r="H284" s="6">
        <v>45.916329833445538</v>
      </c>
      <c r="I284" s="6">
        <v>12.766930725566338</v>
      </c>
      <c r="J284" s="5">
        <v>514.22450222882617</v>
      </c>
      <c r="K284" s="6">
        <v>147.96765908611897</v>
      </c>
      <c r="L284" s="6">
        <v>17.636045351266983</v>
      </c>
      <c r="M284" s="6">
        <v>-0.13117774402944912</v>
      </c>
      <c r="N284" s="6">
        <v>-3.3784111733943427</v>
      </c>
      <c r="O284" s="6">
        <v>42.690265446433571</v>
      </c>
      <c r="P284" s="6">
        <v>-83.490944655833985</v>
      </c>
      <c r="Q284" s="5">
        <v>-2277.8951820208063</v>
      </c>
      <c r="R284" s="6">
        <v>15.361225260618319</v>
      </c>
      <c r="S284" s="7">
        <v>1.94</v>
      </c>
      <c r="T284" s="5">
        <v>2692</v>
      </c>
      <c r="U284" s="6">
        <v>34.519801223290422</v>
      </c>
      <c r="V284" s="4"/>
    </row>
    <row r="285" spans="1:22" s="8" customFormat="1" ht="13.2" customHeight="1" x14ac:dyDescent="0.25">
      <c r="A285" s="3">
        <v>908</v>
      </c>
      <c r="B285" s="4" t="s">
        <v>165</v>
      </c>
      <c r="C285" s="43" t="s">
        <v>321</v>
      </c>
      <c r="D285" s="5">
        <v>0</v>
      </c>
      <c r="E285" s="5">
        <v>0</v>
      </c>
      <c r="F285" s="6">
        <v>18.831841385901374</v>
      </c>
      <c r="G285" s="5">
        <v>3421.0956176239179</v>
      </c>
      <c r="H285" s="6">
        <v>42.997831683083177</v>
      </c>
      <c r="I285" s="6">
        <v>19.441986576048258</v>
      </c>
      <c r="J285" s="5">
        <v>672.5014948859174</v>
      </c>
      <c r="K285" s="6">
        <v>97.960130770492356</v>
      </c>
      <c r="L285" s="6">
        <v>12.091123816415154</v>
      </c>
      <c r="M285" s="6">
        <v>0.45744194852521763</v>
      </c>
      <c r="N285" s="6">
        <v>0.86516680957326697</v>
      </c>
      <c r="O285" s="6">
        <v>82.797019253356581</v>
      </c>
      <c r="P285" s="6">
        <v>65.11770651429363</v>
      </c>
      <c r="Q285" s="5">
        <v>2133.5208654602757</v>
      </c>
      <c r="R285" s="6">
        <v>6.8421019403513217</v>
      </c>
      <c r="S285" s="7">
        <v>1.84</v>
      </c>
      <c r="T285" s="5">
        <v>1271</v>
      </c>
      <c r="U285" s="6">
        <v>138.68384913225935</v>
      </c>
      <c r="V285" s="4"/>
    </row>
    <row r="286" spans="1:22" s="8" customFormat="1" ht="13.2" customHeight="1" x14ac:dyDescent="0.25">
      <c r="A286" s="3">
        <v>909</v>
      </c>
      <c r="B286" s="4" t="s">
        <v>166</v>
      </c>
      <c r="C286" s="43" t="s">
        <v>321</v>
      </c>
      <c r="D286" s="5">
        <v>0</v>
      </c>
      <c r="E286" s="5">
        <v>132.41391973244146</v>
      </c>
      <c r="F286" s="6">
        <v>6.4759020961959797</v>
      </c>
      <c r="G286" s="5">
        <v>2220.6357792642211</v>
      </c>
      <c r="H286" s="6">
        <v>21.322065648117405</v>
      </c>
      <c r="I286" s="6">
        <v>32.77348621482885</v>
      </c>
      <c r="J286" s="5">
        <v>1844.6061605351169</v>
      </c>
      <c r="K286" s="6">
        <v>42.239352170528498</v>
      </c>
      <c r="L286" s="6">
        <v>15.901718228288106</v>
      </c>
      <c r="M286" s="6">
        <v>5.2565975059676529E-2</v>
      </c>
      <c r="N286" s="6">
        <v>-0.86316230065376665</v>
      </c>
      <c r="O286" s="6">
        <v>75.93989050070067</v>
      </c>
      <c r="P286" s="6">
        <v>26.934388350873533</v>
      </c>
      <c r="Q286" s="5">
        <v>791.18363210702296</v>
      </c>
      <c r="R286" s="6">
        <v>5.0246378802187994</v>
      </c>
      <c r="S286" s="7">
        <v>1.99</v>
      </c>
      <c r="T286" s="5">
        <v>1495</v>
      </c>
      <c r="U286" s="6">
        <v>59.65986942344513</v>
      </c>
      <c r="V286" s="4"/>
    </row>
    <row r="287" spans="1:22" s="8" customFormat="1" ht="13.2" customHeight="1" x14ac:dyDescent="0.25">
      <c r="A287" s="3">
        <v>921</v>
      </c>
      <c r="B287" s="4" t="s">
        <v>249</v>
      </c>
      <c r="C287" s="43" t="s">
        <v>264</v>
      </c>
      <c r="D287" s="5">
        <v>0</v>
      </c>
      <c r="E287" s="5">
        <v>177.47763095237977</v>
      </c>
      <c r="F287" s="6">
        <v>13.358583098616927</v>
      </c>
      <c r="G287" s="5">
        <v>2167.8409285714183</v>
      </c>
      <c r="H287" s="6">
        <v>65.363497115634019</v>
      </c>
      <c r="I287" s="6">
        <v>23.217931892790975</v>
      </c>
      <c r="J287" s="5">
        <v>1147.9120476190478</v>
      </c>
      <c r="K287" s="6">
        <v>31.396302636924066</v>
      </c>
      <c r="L287" s="6">
        <v>8.0751521031382172</v>
      </c>
      <c r="M287" s="6">
        <v>9.6065561124503998E-2</v>
      </c>
      <c r="N287" s="6">
        <v>-0.58343894836200816</v>
      </c>
      <c r="O287" s="6">
        <v>35.213978802146343</v>
      </c>
      <c r="P287" s="6">
        <v>-55.152051691737562</v>
      </c>
      <c r="Q287" s="5">
        <v>-1449.3229404761782</v>
      </c>
      <c r="R287" s="6">
        <v>5.414960812773062</v>
      </c>
      <c r="S287" s="7">
        <v>1.85</v>
      </c>
      <c r="T287" s="5">
        <v>840</v>
      </c>
      <c r="U287" s="6">
        <v>10.776903968160969</v>
      </c>
      <c r="V287" s="4"/>
    </row>
    <row r="288" spans="1:22" s="8" customFormat="1" ht="13.2" customHeight="1" x14ac:dyDescent="0.25">
      <c r="A288" s="3">
        <v>922</v>
      </c>
      <c r="B288" s="4" t="s">
        <v>250</v>
      </c>
      <c r="C288" s="43" t="s">
        <v>264</v>
      </c>
      <c r="D288" s="5">
        <v>73.688456692913306</v>
      </c>
      <c r="E288" s="5">
        <v>73.688456692913306</v>
      </c>
      <c r="F288" s="6">
        <v>10.112817497151207</v>
      </c>
      <c r="G288" s="5">
        <v>2089.1766929133778</v>
      </c>
      <c r="H288" s="6">
        <v>45.920115896958734</v>
      </c>
      <c r="I288" s="6">
        <v>14.377938073747751</v>
      </c>
      <c r="J288" s="5">
        <v>378.70628346456698</v>
      </c>
      <c r="K288" s="6">
        <v>94.821461994375866</v>
      </c>
      <c r="L288" s="6">
        <v>8.6295911895154589</v>
      </c>
      <c r="M288" s="6">
        <v>-0.45594870809827326</v>
      </c>
      <c r="N288" s="6">
        <v>-1.0571763623596104</v>
      </c>
      <c r="O288" s="6">
        <v>10.051061831238433</v>
      </c>
      <c r="P288" s="6">
        <v>-87.941503395648638</v>
      </c>
      <c r="Q288" s="5">
        <v>-2268.1500708661415</v>
      </c>
      <c r="R288" s="6">
        <v>4.9594584543449765</v>
      </c>
      <c r="S288" s="7">
        <v>1.75</v>
      </c>
      <c r="T288" s="5">
        <v>1270</v>
      </c>
      <c r="U288" s="6">
        <v>26.014916272910888</v>
      </c>
      <c r="V288" s="4"/>
    </row>
    <row r="289" spans="1:22" s="8" customFormat="1" ht="13.2" customHeight="1" x14ac:dyDescent="0.25">
      <c r="A289" s="3">
        <v>923</v>
      </c>
      <c r="B289" s="4" t="s">
        <v>251</v>
      </c>
      <c r="C289" s="43" t="s">
        <v>264</v>
      </c>
      <c r="D289" s="5">
        <v>96.286263736263734</v>
      </c>
      <c r="E289" s="5">
        <v>181.60839043309568</v>
      </c>
      <c r="F289" s="6">
        <v>32.796156150844261</v>
      </c>
      <c r="G289" s="5">
        <v>4204.1118293471236</v>
      </c>
      <c r="H289" s="6">
        <v>139.41164015357083</v>
      </c>
      <c r="I289" s="6">
        <v>9.5803768619140595</v>
      </c>
      <c r="J289" s="5">
        <v>416.06916612798966</v>
      </c>
      <c r="K289" s="6">
        <v>77.587767746586152</v>
      </c>
      <c r="L289" s="6">
        <v>7.246551862870791</v>
      </c>
      <c r="M289" s="6">
        <v>-0.26506035498489722</v>
      </c>
      <c r="N289" s="6">
        <v>0.23274032728142152</v>
      </c>
      <c r="O289" s="6">
        <v>57.917204201394476</v>
      </c>
      <c r="P289" s="6">
        <v>-119.16196047191372</v>
      </c>
      <c r="Q289" s="5">
        <v>-3130.2011829347061</v>
      </c>
      <c r="R289" s="6">
        <v>5.5657722114045667</v>
      </c>
      <c r="S289" s="7">
        <v>1.8</v>
      </c>
      <c r="T289" s="5">
        <v>1547</v>
      </c>
      <c r="U289" s="6">
        <v>32.768570085584713</v>
      </c>
      <c r="V289" s="4"/>
    </row>
    <row r="290" spans="1:22" s="8" customFormat="1" ht="13.2" customHeight="1" x14ac:dyDescent="0.25">
      <c r="A290" s="3">
        <v>924</v>
      </c>
      <c r="B290" s="4" t="s">
        <v>252</v>
      </c>
      <c r="C290" s="43" t="s">
        <v>264</v>
      </c>
      <c r="D290" s="5">
        <v>141.32522105263135</v>
      </c>
      <c r="E290" s="5">
        <v>347.67187368421031</v>
      </c>
      <c r="F290" s="6">
        <v>53.308862177722155</v>
      </c>
      <c r="G290" s="5">
        <v>7292.2673684210504</v>
      </c>
      <c r="H290" s="6">
        <v>165.66900646462506</v>
      </c>
      <c r="I290" s="6">
        <v>4.6025108957928351</v>
      </c>
      <c r="J290" s="5">
        <v>236.43252631578946</v>
      </c>
      <c r="K290" s="6">
        <v>214.10364323369873</v>
      </c>
      <c r="L290" s="6">
        <v>9.2949279197171712</v>
      </c>
      <c r="M290" s="6">
        <v>-0.33709326249248467</v>
      </c>
      <c r="N290" s="6">
        <v>9.8846105596035923</v>
      </c>
      <c r="O290" s="6">
        <v>35.007074909257092</v>
      </c>
      <c r="P290" s="6">
        <v>-319.99261031683716</v>
      </c>
      <c r="Q290" s="5">
        <v>-9622.297031578928</v>
      </c>
      <c r="R290" s="6">
        <v>0.35240853208531331</v>
      </c>
      <c r="S290" s="7">
        <v>1.8</v>
      </c>
      <c r="T290" s="5">
        <v>475</v>
      </c>
      <c r="U290" s="6">
        <v>83.491535394689535</v>
      </c>
      <c r="V290" s="4"/>
    </row>
    <row r="291" spans="1:22" s="8" customFormat="1" ht="13.2" customHeight="1" x14ac:dyDescent="0.25">
      <c r="A291" s="3">
        <v>925</v>
      </c>
      <c r="B291" s="4" t="s">
        <v>253</v>
      </c>
      <c r="C291" s="43" t="s">
        <v>264</v>
      </c>
      <c r="D291" s="5">
        <v>-197.3529824561391</v>
      </c>
      <c r="E291" s="5">
        <v>-197.3529824561391</v>
      </c>
      <c r="F291" s="6">
        <v>19.517002620672447</v>
      </c>
      <c r="G291" s="5">
        <v>5077.5007644110265</v>
      </c>
      <c r="H291" s="6">
        <v>97.819838873157025</v>
      </c>
      <c r="I291" s="6">
        <v>10.710420222774134</v>
      </c>
      <c r="J291" s="5">
        <v>436.11528822055016</v>
      </c>
      <c r="K291" s="6">
        <v>25.275145106603404</v>
      </c>
      <c r="L291" s="6">
        <v>2.8660968170086805</v>
      </c>
      <c r="M291" s="6">
        <v>0.55752953658804838</v>
      </c>
      <c r="N291" s="6">
        <v>-6.5891226069946089</v>
      </c>
      <c r="O291" s="6">
        <v>45.568401684798928</v>
      </c>
      <c r="P291" s="6">
        <v>-180.20064262651385</v>
      </c>
      <c r="Q291" s="5">
        <v>-4322.1508020050132</v>
      </c>
      <c r="R291" s="6">
        <v>6.2109527667306246</v>
      </c>
      <c r="S291" s="7">
        <v>1.78</v>
      </c>
      <c r="T291" s="5">
        <v>798</v>
      </c>
      <c r="U291" s="6">
        <v>11.794775423108305</v>
      </c>
      <c r="V291" s="4"/>
    </row>
    <row r="292" spans="1:22" s="8" customFormat="1" ht="13.2" customHeight="1" x14ac:dyDescent="0.25">
      <c r="A292" s="3">
        <v>927</v>
      </c>
      <c r="B292" s="4" t="s">
        <v>254</v>
      </c>
      <c r="C292" s="43" t="s">
        <v>264</v>
      </c>
      <c r="D292" s="5">
        <v>16.815317679558014</v>
      </c>
      <c r="E292" s="5">
        <v>16.815317679558014</v>
      </c>
      <c r="F292" s="6">
        <v>6.5580969151544295</v>
      </c>
      <c r="G292" s="5">
        <v>1889.3148618784537</v>
      </c>
      <c r="H292" s="6">
        <v>29.098117266956361</v>
      </c>
      <c r="I292" s="6">
        <v>5.9498039021958506</v>
      </c>
      <c r="J292" s="5">
        <v>241.45828729281629</v>
      </c>
      <c r="K292" s="6">
        <v>231.37552784130628</v>
      </c>
      <c r="L292" s="6">
        <v>11.435182070243414</v>
      </c>
      <c r="M292" s="6">
        <v>-2.5196749721345224E-2</v>
      </c>
      <c r="N292" s="6">
        <v>-10.230527383658224</v>
      </c>
      <c r="O292" s="6">
        <v>63.934249140265145</v>
      </c>
      <c r="P292" s="6">
        <v>-247.76927600985829</v>
      </c>
      <c r="Q292" s="5">
        <v>-6295.4104005524878</v>
      </c>
      <c r="R292" s="6">
        <v>2.7634848007565611</v>
      </c>
      <c r="S292" s="7">
        <v>1.89</v>
      </c>
      <c r="T292" s="5">
        <v>724</v>
      </c>
      <c r="U292" s="6">
        <v>18.00343842207765</v>
      </c>
      <c r="V292" s="4"/>
    </row>
    <row r="293" spans="1:22" s="8" customFormat="1" ht="13.2" customHeight="1" x14ac:dyDescent="0.25">
      <c r="A293" s="3">
        <v>928</v>
      </c>
      <c r="B293" s="4" t="s">
        <v>255</v>
      </c>
      <c r="C293" s="43" t="s">
        <v>264</v>
      </c>
      <c r="D293" s="5">
        <v>67.880472789601484</v>
      </c>
      <c r="E293" s="5">
        <v>67.880472789601484</v>
      </c>
      <c r="F293" s="6">
        <v>11.014108962862656</v>
      </c>
      <c r="G293" s="5">
        <v>4217.6795614912025</v>
      </c>
      <c r="H293" s="6">
        <v>63.35917487736603</v>
      </c>
      <c r="I293" s="6">
        <v>7.2883741822647652</v>
      </c>
      <c r="J293" s="5">
        <v>280.87721039851465</v>
      </c>
      <c r="K293" s="6">
        <v>189.90505569927819</v>
      </c>
      <c r="L293" s="6">
        <v>11.483843458857358</v>
      </c>
      <c r="M293" s="6">
        <v>0.15167870385525772</v>
      </c>
      <c r="N293" s="6">
        <v>-1.877458707916448</v>
      </c>
      <c r="O293" s="6">
        <v>43.571185080383806</v>
      </c>
      <c r="P293" s="6">
        <v>-143.84077682907406</v>
      </c>
      <c r="Q293" s="5">
        <v>-3526.6820025710472</v>
      </c>
      <c r="R293" s="6">
        <v>5.2535800956946472</v>
      </c>
      <c r="S293" s="7">
        <v>1.6</v>
      </c>
      <c r="T293" s="5">
        <v>7001</v>
      </c>
      <c r="U293" s="6">
        <v>8.897922229467877</v>
      </c>
      <c r="V293" s="4"/>
    </row>
    <row r="294" spans="1:22" s="8" customFormat="1" ht="13.2" customHeight="1" x14ac:dyDescent="0.25">
      <c r="A294" s="3">
        <v>929</v>
      </c>
      <c r="B294" s="4" t="s">
        <v>256</v>
      </c>
      <c r="C294" s="43" t="s">
        <v>264</v>
      </c>
      <c r="D294" s="5">
        <v>0</v>
      </c>
      <c r="E294" s="5">
        <v>82.687351865398682</v>
      </c>
      <c r="F294" s="6">
        <v>11.054896212596324</v>
      </c>
      <c r="G294" s="5">
        <v>9271.5657400634027</v>
      </c>
      <c r="H294" s="6">
        <v>75.641997664076911</v>
      </c>
      <c r="I294" s="6">
        <v>24.334492125837478</v>
      </c>
      <c r="J294" s="5">
        <v>1541.1805193855159</v>
      </c>
      <c r="K294" s="6">
        <v>85.114881620963416</v>
      </c>
      <c r="L294" s="6">
        <v>20.259325249791235</v>
      </c>
      <c r="M294" s="6">
        <v>0.23078567276652384</v>
      </c>
      <c r="N294" s="6">
        <v>-2.2341182741228529</v>
      </c>
      <c r="O294" s="6">
        <v>43.459956655581486</v>
      </c>
      <c r="P294" s="6">
        <v>-129.79810404574565</v>
      </c>
      <c r="Q294" s="5">
        <v>-4315.9321238722268</v>
      </c>
      <c r="R294" s="6">
        <v>5.7076699393766441</v>
      </c>
      <c r="S294" s="7">
        <v>1.55</v>
      </c>
      <c r="T294" s="5">
        <v>4101</v>
      </c>
      <c r="U294" s="6">
        <v>-7.3437974245945847</v>
      </c>
      <c r="V294" s="4"/>
    </row>
    <row r="295" spans="1:22" s="8" customFormat="1" ht="13.2" customHeight="1" x14ac:dyDescent="0.25">
      <c r="A295" s="3">
        <v>931</v>
      </c>
      <c r="B295" s="4" t="s">
        <v>257</v>
      </c>
      <c r="C295" s="43" t="s">
        <v>264</v>
      </c>
      <c r="D295" s="5">
        <v>-81.494960000000006</v>
      </c>
      <c r="E295" s="5">
        <v>-81.494960000000006</v>
      </c>
      <c r="F295" s="6">
        <v>32.466617009766239</v>
      </c>
      <c r="G295" s="5">
        <v>3453.024780000002</v>
      </c>
      <c r="H295" s="6">
        <v>110.43220590591555</v>
      </c>
      <c r="I295" s="6">
        <v>9.2884339538961225</v>
      </c>
      <c r="J295" s="5">
        <v>489.58180000000004</v>
      </c>
      <c r="K295" s="6">
        <v>69.613731556197195</v>
      </c>
      <c r="L295" s="6">
        <v>6.1893932899907886</v>
      </c>
      <c r="M295" s="6">
        <v>-0.13905425389960416</v>
      </c>
      <c r="N295" s="6">
        <v>-4.6663301716636427</v>
      </c>
      <c r="O295" s="6">
        <v>11.449630535984072</v>
      </c>
      <c r="P295" s="6">
        <v>-109.16374701436175</v>
      </c>
      <c r="Q295" s="5">
        <v>-2817.9066799999996</v>
      </c>
      <c r="R295" s="6">
        <v>6.4163029780542331</v>
      </c>
      <c r="S295" s="7">
        <v>1.84</v>
      </c>
      <c r="T295" s="5">
        <v>500</v>
      </c>
      <c r="U295" s="6">
        <v>55.631016041323932</v>
      </c>
      <c r="V295" s="4"/>
    </row>
    <row r="296" spans="1:22" s="8" customFormat="1" ht="13.2" customHeight="1" x14ac:dyDescent="0.25">
      <c r="A296" s="3">
        <v>932</v>
      </c>
      <c r="B296" s="4" t="s">
        <v>258</v>
      </c>
      <c r="C296" s="43" t="s">
        <v>264</v>
      </c>
      <c r="D296" s="5">
        <v>79.778956521739133</v>
      </c>
      <c r="E296" s="5">
        <v>389.62047826086962</v>
      </c>
      <c r="F296" s="6">
        <v>41.007562554043297</v>
      </c>
      <c r="G296" s="5">
        <v>4098.1721739130007</v>
      </c>
      <c r="H296" s="6">
        <v>84.533090963838674</v>
      </c>
      <c r="I296" s="6">
        <v>9.8628938498820453</v>
      </c>
      <c r="J296" s="5">
        <v>384.05608695651739</v>
      </c>
      <c r="K296" s="6">
        <v>130.0435511570449</v>
      </c>
      <c r="L296" s="6">
        <v>8.5604770194772275</v>
      </c>
      <c r="M296" s="6">
        <v>-0.39691061256374421</v>
      </c>
      <c r="N296" s="6">
        <v>-1.3846045626383019</v>
      </c>
      <c r="O296" s="6">
        <v>19.767839567288544</v>
      </c>
      <c r="P296" s="6">
        <v>-121.94759087752539</v>
      </c>
      <c r="Q296" s="5">
        <v>-4444.3232173913084</v>
      </c>
      <c r="R296" s="6">
        <v>0.87513779931387403</v>
      </c>
      <c r="S296" s="7">
        <v>1.7</v>
      </c>
      <c r="T296" s="5">
        <v>230</v>
      </c>
      <c r="U296" s="6">
        <v>233.44497915345687</v>
      </c>
      <c r="V296" s="4"/>
    </row>
    <row r="297" spans="1:22" s="8" customFormat="1" ht="13.2" customHeight="1" x14ac:dyDescent="0.25">
      <c r="A297" s="3">
        <v>934</v>
      </c>
      <c r="B297" s="4" t="s">
        <v>361</v>
      </c>
      <c r="C297" s="43" t="s">
        <v>264</v>
      </c>
      <c r="D297" s="5">
        <v>0</v>
      </c>
      <c r="E297" s="5">
        <v>494.14750404530344</v>
      </c>
      <c r="F297" s="6">
        <v>5.0575709646916094</v>
      </c>
      <c r="G297" s="5">
        <v>6685.4962944983445</v>
      </c>
      <c r="H297" s="6">
        <v>35.417387084476317</v>
      </c>
      <c r="I297" s="6">
        <v>19.491851198082923</v>
      </c>
      <c r="J297" s="5">
        <v>1165.2065129449797</v>
      </c>
      <c r="K297" s="6">
        <v>122.08117371585561</v>
      </c>
      <c r="L297" s="6">
        <v>22.254606726643598</v>
      </c>
      <c r="M297" s="6">
        <v>-0.5616822071011599</v>
      </c>
      <c r="N297" s="6">
        <v>-2.4347481867264844</v>
      </c>
      <c r="O297" s="6">
        <v>9.6174844966046802</v>
      </c>
      <c r="P297" s="6">
        <v>-141.4898153885843</v>
      </c>
      <c r="Q297" s="5">
        <v>-4581.1029247572451</v>
      </c>
      <c r="R297" s="6">
        <v>5.4211973296268265</v>
      </c>
      <c r="S297" s="7">
        <v>1.59</v>
      </c>
      <c r="T297" s="5">
        <v>2472</v>
      </c>
      <c r="U297" s="6">
        <v>-11.443426926034586</v>
      </c>
      <c r="V297" s="4"/>
    </row>
    <row r="298" spans="1:22" s="8" customFormat="1" ht="13.2" customHeight="1" x14ac:dyDescent="0.25">
      <c r="A298" s="3">
        <v>935</v>
      </c>
      <c r="B298" s="4" t="s">
        <v>259</v>
      </c>
      <c r="C298" s="43" t="s">
        <v>264</v>
      </c>
      <c r="D298" s="5">
        <v>48.341915789473681</v>
      </c>
      <c r="E298" s="5">
        <v>145.0113894736842</v>
      </c>
      <c r="F298" s="6">
        <v>42.880079257894046</v>
      </c>
      <c r="G298" s="5">
        <v>7110.0112842105273</v>
      </c>
      <c r="H298" s="6">
        <v>145.47644948124264</v>
      </c>
      <c r="I298" s="6">
        <v>10.32754023847688</v>
      </c>
      <c r="J298" s="5">
        <v>542.55652631578948</v>
      </c>
      <c r="K298" s="6">
        <v>101.52447467515839</v>
      </c>
      <c r="L298" s="6">
        <v>10.108059046705884</v>
      </c>
      <c r="M298" s="6">
        <v>-0.1272439619849132</v>
      </c>
      <c r="N298" s="6">
        <v>-18.827192887158034</v>
      </c>
      <c r="O298" s="6">
        <v>168.31416032989611</v>
      </c>
      <c r="P298" s="6">
        <v>-122.84206297005377</v>
      </c>
      <c r="Q298" s="5">
        <v>-3293.9588421052831</v>
      </c>
      <c r="R298" s="6">
        <v>7.1442725455437932</v>
      </c>
      <c r="S298" s="7">
        <v>1.95</v>
      </c>
      <c r="T298" s="5">
        <v>475</v>
      </c>
      <c r="U298" s="6">
        <v>53.953503612127321</v>
      </c>
      <c r="V298" s="4"/>
    </row>
    <row r="299" spans="1:22" s="8" customFormat="1" ht="13.2" customHeight="1" x14ac:dyDescent="0.25">
      <c r="A299" s="3">
        <v>936</v>
      </c>
      <c r="B299" s="4" t="s">
        <v>260</v>
      </c>
      <c r="C299" s="43" t="s">
        <v>264</v>
      </c>
      <c r="D299" s="5">
        <v>675.18893442622948</v>
      </c>
      <c r="E299" s="5">
        <v>675.18893442622948</v>
      </c>
      <c r="F299" s="6">
        <v>23.658913343559778</v>
      </c>
      <c r="G299" s="5">
        <v>6163.7695081967249</v>
      </c>
      <c r="H299" s="6">
        <v>90.299004281229443</v>
      </c>
      <c r="I299" s="6">
        <v>27.051208220957367</v>
      </c>
      <c r="J299" s="5">
        <v>1324.6418032786844</v>
      </c>
      <c r="K299" s="6">
        <v>76.493868122715767</v>
      </c>
      <c r="L299" s="6">
        <v>20.169642679196812</v>
      </c>
      <c r="M299" s="6">
        <v>0.12968923751217656</v>
      </c>
      <c r="N299" s="6">
        <v>-11.766710281320625</v>
      </c>
      <c r="O299" s="6">
        <v>39.184014916334675</v>
      </c>
      <c r="P299" s="6">
        <v>-176.96494083293331</v>
      </c>
      <c r="Q299" s="5">
        <v>-5552.8759016393487</v>
      </c>
      <c r="R299" s="6">
        <v>3.8970583070565388</v>
      </c>
      <c r="S299" s="7">
        <v>1.72</v>
      </c>
      <c r="T299" s="5">
        <v>244</v>
      </c>
      <c r="U299" s="6">
        <v>64.273435684149106</v>
      </c>
      <c r="V299" s="4"/>
    </row>
    <row r="300" spans="1:22" s="8" customFormat="1" ht="13.2" customHeight="1" x14ac:dyDescent="0.25">
      <c r="A300" s="3">
        <v>938</v>
      </c>
      <c r="B300" s="4" t="s">
        <v>261</v>
      </c>
      <c r="C300" s="43" t="s">
        <v>264</v>
      </c>
      <c r="D300" s="5">
        <v>125.04968615384595</v>
      </c>
      <c r="E300" s="5">
        <v>180.26169641025601</v>
      </c>
      <c r="F300" s="6">
        <v>13.577890862866868</v>
      </c>
      <c r="G300" s="5">
        <v>4876.7692717948739</v>
      </c>
      <c r="H300" s="6">
        <v>79.602238140525841</v>
      </c>
      <c r="I300" s="6">
        <v>17.804846781704349</v>
      </c>
      <c r="J300" s="5">
        <v>1010.2087220512824</v>
      </c>
      <c r="K300" s="6">
        <v>73.586283723703502</v>
      </c>
      <c r="L300" s="6">
        <v>12.938101250940262</v>
      </c>
      <c r="M300" s="6">
        <v>2.0621327963945637E-2</v>
      </c>
      <c r="N300" s="6">
        <v>-0.53172681327480242</v>
      </c>
      <c r="O300" s="6">
        <v>23.380625565946421</v>
      </c>
      <c r="P300" s="6">
        <v>-96.053827299211548</v>
      </c>
      <c r="Q300" s="5">
        <v>-2719.0851425641022</v>
      </c>
      <c r="R300" s="6">
        <v>5.0903972392287589</v>
      </c>
      <c r="S300" s="7">
        <v>1.66</v>
      </c>
      <c r="T300" s="5">
        <v>4875</v>
      </c>
      <c r="U300" s="6">
        <v>2.895961973771803</v>
      </c>
      <c r="V300" s="4"/>
    </row>
    <row r="301" spans="1:22" s="8" customFormat="1" ht="13.2" customHeight="1" x14ac:dyDescent="0.25">
      <c r="A301" s="3">
        <v>939</v>
      </c>
      <c r="B301" s="4" t="s">
        <v>262</v>
      </c>
      <c r="C301" s="43" t="s">
        <v>264</v>
      </c>
      <c r="D301" s="5">
        <v>618.84693998774651</v>
      </c>
      <c r="E301" s="5">
        <v>728.37257624004224</v>
      </c>
      <c r="F301" s="6">
        <v>31.040937484632039</v>
      </c>
      <c r="G301" s="5">
        <v>5797.9034617268226</v>
      </c>
      <c r="H301" s="6">
        <v>184.67723708445178</v>
      </c>
      <c r="I301" s="6">
        <v>15.760166372232817</v>
      </c>
      <c r="J301" s="5">
        <v>487.3192369871341</v>
      </c>
      <c r="K301" s="6">
        <v>165.59985712553822</v>
      </c>
      <c r="L301" s="6">
        <v>15.6083217551255</v>
      </c>
      <c r="M301" s="6">
        <v>-0.63578191305803122</v>
      </c>
      <c r="N301" s="6">
        <v>-3.5876807313308356</v>
      </c>
      <c r="O301" s="6">
        <v>5.3263205694718883</v>
      </c>
      <c r="P301" s="6">
        <v>-166.39040538855099</v>
      </c>
      <c r="Q301" s="5">
        <v>-4599.1151922841464</v>
      </c>
      <c r="R301" s="6">
        <v>3.908795084102263</v>
      </c>
      <c r="S301" s="7">
        <v>1.62</v>
      </c>
      <c r="T301" s="5">
        <v>16330</v>
      </c>
      <c r="U301" s="6">
        <v>4.9597885149654388</v>
      </c>
      <c r="V301" s="4"/>
    </row>
    <row r="302" spans="1:22" s="8" customFormat="1" ht="13.2" customHeight="1" x14ac:dyDescent="0.25">
      <c r="A302" s="3">
        <v>940</v>
      </c>
      <c r="B302" s="4" t="s">
        <v>345</v>
      </c>
      <c r="C302" s="43" t="s">
        <v>264</v>
      </c>
      <c r="D302" s="5">
        <v>15.343566878980893</v>
      </c>
      <c r="E302" s="5">
        <v>111.79515923566879</v>
      </c>
      <c r="F302" s="6">
        <v>31.363577599745835</v>
      </c>
      <c r="G302" s="5">
        <v>3683.5007006369492</v>
      </c>
      <c r="H302" s="6">
        <v>103.26310711716972</v>
      </c>
      <c r="I302" s="6">
        <v>10.095300614066479</v>
      </c>
      <c r="J302" s="5">
        <v>339.45732484076433</v>
      </c>
      <c r="K302" s="6">
        <v>154.08077335875169</v>
      </c>
      <c r="L302" s="6">
        <v>10.95909570268519</v>
      </c>
      <c r="M302" s="6">
        <v>-0.99519169026109111</v>
      </c>
      <c r="N302" s="6">
        <v>-2.2414924079080993</v>
      </c>
      <c r="O302" s="6">
        <v>7.9378969487307094</v>
      </c>
      <c r="P302" s="6">
        <v>-193.49465817234744</v>
      </c>
      <c r="Q302" s="5">
        <v>-5760.0210828024847</v>
      </c>
      <c r="R302" s="6">
        <v>4.4912532200343689</v>
      </c>
      <c r="S302" s="7">
        <v>1.8</v>
      </c>
      <c r="T302" s="5">
        <v>157</v>
      </c>
      <c r="U302" s="6">
        <v>74.469208540581491</v>
      </c>
      <c r="V302" s="4"/>
    </row>
    <row r="303" spans="1:22" s="8" customFormat="1" ht="13.2" customHeight="1" x14ac:dyDescent="0.25">
      <c r="A303" s="3">
        <v>941</v>
      </c>
      <c r="B303" s="4" t="s">
        <v>263</v>
      </c>
      <c r="C303" s="43" t="s">
        <v>264</v>
      </c>
      <c r="D303" s="5">
        <v>252.44052943500554</v>
      </c>
      <c r="E303" s="5">
        <v>252.44052943500554</v>
      </c>
      <c r="F303" s="6">
        <v>15.726737593928549</v>
      </c>
      <c r="G303" s="5">
        <v>3116.8310588700192</v>
      </c>
      <c r="H303" s="6">
        <v>80.251543473715657</v>
      </c>
      <c r="I303" s="6">
        <v>8.8930908441631225</v>
      </c>
      <c r="J303" s="5">
        <v>408.78248518372186</v>
      </c>
      <c r="K303" s="6">
        <v>112.66333218145435</v>
      </c>
      <c r="L303" s="6">
        <v>8.7591212260909703</v>
      </c>
      <c r="M303" s="6">
        <v>0.26284331543301048</v>
      </c>
      <c r="N303" s="6">
        <v>10.251413842557195</v>
      </c>
      <c r="O303" s="6">
        <v>47.286323534232125</v>
      </c>
      <c r="P303" s="6">
        <v>-57.118502893920763</v>
      </c>
      <c r="Q303" s="5">
        <v>-1465.5184393520392</v>
      </c>
      <c r="R303" s="6">
        <v>5.6105315032393053</v>
      </c>
      <c r="S303" s="7">
        <v>1.81</v>
      </c>
      <c r="T303" s="5">
        <v>2531</v>
      </c>
      <c r="U303" s="6">
        <v>8.9399188700821899</v>
      </c>
      <c r="V303" s="4"/>
    </row>
    <row r="304" spans="1:22" s="8" customFormat="1" ht="13.2" customHeight="1" x14ac:dyDescent="0.25">
      <c r="A304" s="3">
        <v>942</v>
      </c>
      <c r="B304" s="4" t="s">
        <v>264</v>
      </c>
      <c r="C304" s="43" t="s">
        <v>264</v>
      </c>
      <c r="D304" s="5">
        <v>33.759562388305916</v>
      </c>
      <c r="E304" s="5">
        <v>79.817274664344737</v>
      </c>
      <c r="F304" s="6">
        <v>2.6783179479484036</v>
      </c>
      <c r="G304" s="5">
        <v>4643.2158999679023</v>
      </c>
      <c r="H304" s="6">
        <v>14.185309570758237</v>
      </c>
      <c r="I304" s="6">
        <v>6.987589005203481</v>
      </c>
      <c r="J304" s="5">
        <v>390.96251042477905</v>
      </c>
      <c r="K304" s="6">
        <v>113.12061249256919</v>
      </c>
      <c r="L304" s="6">
        <v>6.8018831711809087</v>
      </c>
      <c r="M304" s="6">
        <v>0.6354027283949707</v>
      </c>
      <c r="N304" s="6">
        <v>-1.1972845208208927</v>
      </c>
      <c r="O304" s="6">
        <v>72.109086458545733</v>
      </c>
      <c r="P304" s="6">
        <v>-92.125082013078426</v>
      </c>
      <c r="Q304" s="5">
        <v>-2891.1185354900567</v>
      </c>
      <c r="R304" s="6">
        <v>4.2621628601925341</v>
      </c>
      <c r="S304" s="7">
        <v>1.72</v>
      </c>
      <c r="T304" s="5">
        <v>43646</v>
      </c>
      <c r="U304" s="6">
        <v>9.7749771233387879</v>
      </c>
      <c r="V304" s="4"/>
    </row>
    <row r="305" spans="1:22" s="8" customFormat="1" ht="13.2" customHeight="1" x14ac:dyDescent="0.25">
      <c r="A305" s="3">
        <v>943</v>
      </c>
      <c r="B305" s="4" t="s">
        <v>265</v>
      </c>
      <c r="C305" s="43" t="s">
        <v>264</v>
      </c>
      <c r="D305" s="5">
        <v>207.91452616690242</v>
      </c>
      <c r="E305" s="5">
        <v>207.91452616690242</v>
      </c>
      <c r="F305" s="6">
        <v>20.474367969371862</v>
      </c>
      <c r="G305" s="5">
        <v>2889.1947807637785</v>
      </c>
      <c r="H305" s="6">
        <v>81.782502011582565</v>
      </c>
      <c r="I305" s="6">
        <v>15.002505966304961</v>
      </c>
      <c r="J305" s="5">
        <v>631.81435643564362</v>
      </c>
      <c r="K305" s="6">
        <v>88.142778229554878</v>
      </c>
      <c r="L305" s="6">
        <v>13.428989975197775</v>
      </c>
      <c r="M305" s="6">
        <v>-3.5455591734071215E-2</v>
      </c>
      <c r="N305" s="6">
        <v>-1.140820185299652</v>
      </c>
      <c r="O305" s="6">
        <v>97.789755718432517</v>
      </c>
      <c r="P305" s="6">
        <v>6.4060248643681961</v>
      </c>
      <c r="Q305" s="5">
        <v>186.51916548799159</v>
      </c>
      <c r="R305" s="6">
        <v>6.6547986349851502</v>
      </c>
      <c r="S305" s="7">
        <v>2</v>
      </c>
      <c r="T305" s="5">
        <v>707</v>
      </c>
      <c r="U305" s="6">
        <v>27.532490722774433</v>
      </c>
      <c r="V305" s="4"/>
    </row>
    <row r="306" spans="1:22" s="8" customFormat="1" ht="13.2" customHeight="1" x14ac:dyDescent="0.25">
      <c r="A306" s="3">
        <v>944</v>
      </c>
      <c r="B306" s="4" t="s">
        <v>266</v>
      </c>
      <c r="C306" s="43" t="s">
        <v>264</v>
      </c>
      <c r="D306" s="5">
        <v>167.15424428239973</v>
      </c>
      <c r="E306" s="5">
        <v>167.15424428239973</v>
      </c>
      <c r="F306" s="6">
        <v>12.857225123840927</v>
      </c>
      <c r="G306" s="5">
        <v>2957.7849121644217</v>
      </c>
      <c r="H306" s="6">
        <v>84.771915330051812</v>
      </c>
      <c r="I306" s="6">
        <v>7.6349082103056434</v>
      </c>
      <c r="J306" s="5">
        <v>368.64935697712963</v>
      </c>
      <c r="K306" s="6">
        <v>140.1284419701864</v>
      </c>
      <c r="L306" s="6">
        <v>10.153369435614275</v>
      </c>
      <c r="M306" s="6">
        <v>-0.42708440347289151</v>
      </c>
      <c r="N306" s="6">
        <v>-2.9622493938676038</v>
      </c>
      <c r="O306" s="6">
        <v>6.0282542898615503</v>
      </c>
      <c r="P306" s="6">
        <v>-137.99015357066409</v>
      </c>
      <c r="Q306" s="5">
        <v>-3078.834522704657</v>
      </c>
      <c r="R306" s="6">
        <v>2.982966732080675</v>
      </c>
      <c r="S306" s="7">
        <v>1.48</v>
      </c>
      <c r="T306" s="5">
        <v>6034</v>
      </c>
      <c r="U306" s="6">
        <v>2.0983857279207605</v>
      </c>
      <c r="V306" s="4"/>
    </row>
    <row r="307" spans="1:22" s="8" customFormat="1" ht="13.2" customHeight="1" x14ac:dyDescent="0.25">
      <c r="A307" s="3">
        <v>945</v>
      </c>
      <c r="B307" s="4" t="s">
        <v>267</v>
      </c>
      <c r="C307" s="43" t="s">
        <v>264</v>
      </c>
      <c r="D307" s="5">
        <v>324.58739212007407</v>
      </c>
      <c r="E307" s="5">
        <v>324.58739212007407</v>
      </c>
      <c r="F307" s="6">
        <v>13.005556651664371</v>
      </c>
      <c r="G307" s="5">
        <v>3137.0205909943716</v>
      </c>
      <c r="H307" s="6">
        <v>56.603282732841976</v>
      </c>
      <c r="I307" s="6">
        <v>6.4932296484005017</v>
      </c>
      <c r="J307" s="5">
        <v>246.62617260787906</v>
      </c>
      <c r="K307" s="6">
        <v>108.63949700175122</v>
      </c>
      <c r="L307" s="6">
        <v>5.6636446810863754</v>
      </c>
      <c r="M307" s="6">
        <v>0.24984899385356515</v>
      </c>
      <c r="N307" s="6">
        <v>-1.1722850336702917</v>
      </c>
      <c r="O307" s="6">
        <v>80.377819263174487</v>
      </c>
      <c r="P307" s="6">
        <v>-143.58261632384517</v>
      </c>
      <c r="Q307" s="5">
        <v>-3446.3874765478427</v>
      </c>
      <c r="R307" s="6">
        <v>3.7656691092169092</v>
      </c>
      <c r="S307" s="7">
        <v>1.75</v>
      </c>
      <c r="T307" s="5">
        <v>1066</v>
      </c>
      <c r="U307" s="6">
        <v>31.641128812088681</v>
      </c>
      <c r="V307" s="4"/>
    </row>
    <row r="308" spans="1:22" s="8" customFormat="1" ht="13.2" customHeight="1" x14ac:dyDescent="0.25">
      <c r="A308" s="3">
        <v>946</v>
      </c>
      <c r="B308" s="4" t="s">
        <v>268</v>
      </c>
      <c r="C308" s="43" t="s">
        <v>264</v>
      </c>
      <c r="D308" s="5">
        <v>0</v>
      </c>
      <c r="E308" s="5">
        <v>57.220560344827589</v>
      </c>
      <c r="F308" s="6">
        <v>52.133657815089819</v>
      </c>
      <c r="G308" s="5">
        <v>4588.6891379310337</v>
      </c>
      <c r="H308" s="6">
        <v>156.63639328596054</v>
      </c>
      <c r="I308" s="6">
        <v>24.019147673084831</v>
      </c>
      <c r="J308" s="5">
        <v>1306.5824137931033</v>
      </c>
      <c r="K308" s="6">
        <v>16.890323109327831</v>
      </c>
      <c r="L308" s="6">
        <v>5.0314635809446022</v>
      </c>
      <c r="M308" s="6">
        <v>-0.13219505586422498</v>
      </c>
      <c r="N308" s="6">
        <v>-0.24173909003568406</v>
      </c>
      <c r="O308" s="6">
        <v>7.2422732977976292</v>
      </c>
      <c r="P308" s="6">
        <v>-109.63294841998209</v>
      </c>
      <c r="Q308" s="5">
        <v>-3171.6656034482799</v>
      </c>
      <c r="R308" s="6">
        <v>3.6839140436435134</v>
      </c>
      <c r="S308" s="7">
        <v>1.84</v>
      </c>
      <c r="T308" s="5">
        <v>232</v>
      </c>
      <c r="U308" s="6">
        <v>92.032261739767534</v>
      </c>
      <c r="V308" s="4"/>
    </row>
    <row r="309" spans="1:22" s="8" customFormat="1" ht="13.2" customHeight="1" x14ac:dyDescent="0.25">
      <c r="A309" s="3">
        <v>948</v>
      </c>
      <c r="B309" s="4" t="s">
        <v>270</v>
      </c>
      <c r="C309" s="43" t="s">
        <v>264</v>
      </c>
      <c r="D309" s="5">
        <v>230.29575483870838</v>
      </c>
      <c r="E309" s="5">
        <v>230.29575483870838</v>
      </c>
      <c r="F309" s="6">
        <v>25.347816294533921</v>
      </c>
      <c r="G309" s="5">
        <v>4418.8022967741845</v>
      </c>
      <c r="H309" s="6">
        <v>122.80958222146579</v>
      </c>
      <c r="I309" s="6">
        <v>2.9604370527059145</v>
      </c>
      <c r="J309" s="5">
        <v>110.99677419354839</v>
      </c>
      <c r="K309" s="6">
        <v>407.23782731262037</v>
      </c>
      <c r="L309" s="6">
        <v>10.97836977651251</v>
      </c>
      <c r="M309" s="6">
        <v>-0.39327983905869435</v>
      </c>
      <c r="N309" s="6">
        <v>-3.9996974251500577</v>
      </c>
      <c r="O309" s="6">
        <v>6.5735777909306377</v>
      </c>
      <c r="P309" s="6">
        <v>-205.70647534683295</v>
      </c>
      <c r="Q309" s="5">
        <v>-5282.4765935483883</v>
      </c>
      <c r="R309" s="6">
        <v>1.8701164706173694</v>
      </c>
      <c r="S309" s="7">
        <v>1.7</v>
      </c>
      <c r="T309" s="5">
        <v>775</v>
      </c>
      <c r="U309" s="6">
        <v>24.249759335725496</v>
      </c>
      <c r="V309" s="4"/>
    </row>
    <row r="310" spans="1:22" s="8" customFormat="1" ht="13.2" customHeight="1" x14ac:dyDescent="0.25">
      <c r="A310" s="3">
        <v>951</v>
      </c>
      <c r="B310" s="4" t="s">
        <v>167</v>
      </c>
      <c r="C310" s="43" t="s">
        <v>321</v>
      </c>
      <c r="D310" s="5">
        <v>341.12516075845014</v>
      </c>
      <c r="E310" s="5">
        <v>431.78339653751033</v>
      </c>
      <c r="F310" s="6">
        <v>15.921152924168169</v>
      </c>
      <c r="G310" s="5">
        <v>2200.398680956308</v>
      </c>
      <c r="H310" s="6">
        <v>64.724410494225694</v>
      </c>
      <c r="I310" s="6">
        <v>21.814561567959995</v>
      </c>
      <c r="J310" s="5">
        <v>724.38488870568085</v>
      </c>
      <c r="K310" s="6">
        <v>97.937805196113132</v>
      </c>
      <c r="L310" s="6">
        <v>15.003765487317478</v>
      </c>
      <c r="M310" s="6">
        <v>-0.19475056330626045</v>
      </c>
      <c r="N310" s="6">
        <v>-1.1228616684727561</v>
      </c>
      <c r="O310" s="6">
        <v>14.188516578622561</v>
      </c>
      <c r="P310" s="6">
        <v>-112.57775078950658</v>
      </c>
      <c r="Q310" s="5">
        <v>-3110.7321681780627</v>
      </c>
      <c r="R310" s="6">
        <v>3.5470592742526099</v>
      </c>
      <c r="S310" s="7">
        <v>1.86</v>
      </c>
      <c r="T310" s="5">
        <v>1213</v>
      </c>
      <c r="U310" s="6">
        <v>36.663058975047832</v>
      </c>
      <c r="V310" s="4"/>
    </row>
    <row r="311" spans="1:22" s="8" customFormat="1" ht="13.2" customHeight="1" x14ac:dyDescent="0.25">
      <c r="A311" s="3">
        <v>952</v>
      </c>
      <c r="B311" s="4" t="s">
        <v>168</v>
      </c>
      <c r="C311" s="43" t="s">
        <v>321</v>
      </c>
      <c r="D311" s="5">
        <v>140.05088806660501</v>
      </c>
      <c r="E311" s="5">
        <v>140.05088806660501</v>
      </c>
      <c r="F311" s="6">
        <v>13.241188004615477</v>
      </c>
      <c r="G311" s="5">
        <v>1796.5347363552287</v>
      </c>
      <c r="H311" s="6">
        <v>43.779668139374451</v>
      </c>
      <c r="I311" s="6">
        <v>3.8890801028043653</v>
      </c>
      <c r="J311" s="5">
        <v>91.878945420906575</v>
      </c>
      <c r="K311" s="6">
        <v>248.25246669540846</v>
      </c>
      <c r="L311" s="6">
        <v>5.4288722379405003</v>
      </c>
      <c r="M311" s="6">
        <v>-0.21760983936649109</v>
      </c>
      <c r="N311" s="6">
        <v>-3.3599050788687745</v>
      </c>
      <c r="O311" s="6">
        <v>10.735899170952605</v>
      </c>
      <c r="P311" s="6">
        <v>-112.70044352043458</v>
      </c>
      <c r="Q311" s="5">
        <v>-3088.4248658649317</v>
      </c>
      <c r="R311" s="6">
        <v>2.2126957565732406</v>
      </c>
      <c r="S311" s="7">
        <v>1.89</v>
      </c>
      <c r="T311" s="5">
        <v>1081</v>
      </c>
      <c r="U311" s="6">
        <v>63.049140548777402</v>
      </c>
      <c r="V311" s="4"/>
    </row>
    <row r="312" spans="1:22" s="8" customFormat="1" ht="13.2" customHeight="1" x14ac:dyDescent="0.25">
      <c r="A312" s="3">
        <v>953</v>
      </c>
      <c r="B312" s="4" t="s">
        <v>114</v>
      </c>
      <c r="C312" s="43" t="s">
        <v>318</v>
      </c>
      <c r="D312" s="5">
        <v>0</v>
      </c>
      <c r="E312" s="5">
        <v>26.784752623688156</v>
      </c>
      <c r="F312" s="6">
        <v>30.727330551297833</v>
      </c>
      <c r="G312" s="5">
        <v>3631.0155172413788</v>
      </c>
      <c r="H312" s="6">
        <v>105.52198650501664</v>
      </c>
      <c r="I312" s="6">
        <v>10.389498375742273</v>
      </c>
      <c r="J312" s="5">
        <v>483.74843328335834</v>
      </c>
      <c r="K312" s="6">
        <v>61.433274673584073</v>
      </c>
      <c r="L312" s="6">
        <v>5.8602025565256621</v>
      </c>
      <c r="M312" s="6">
        <v>-0.1081718099518254</v>
      </c>
      <c r="N312" s="6">
        <v>-0.24524360123411434</v>
      </c>
      <c r="O312" s="6">
        <v>10.246592953471758</v>
      </c>
      <c r="P312" s="6">
        <v>-51.720178833400077</v>
      </c>
      <c r="Q312" s="5">
        <v>-1358.7476611694078</v>
      </c>
      <c r="R312" s="6">
        <v>5.7073512273347253</v>
      </c>
      <c r="S312" s="7">
        <v>1.79</v>
      </c>
      <c r="T312" s="5">
        <v>1334</v>
      </c>
      <c r="U312" s="6">
        <v>64.999313345556246</v>
      </c>
      <c r="V312" s="4"/>
    </row>
    <row r="313" spans="1:22" s="8" customFormat="1" ht="13.2" customHeight="1" x14ac:dyDescent="0.25">
      <c r="A313" s="3">
        <v>954</v>
      </c>
      <c r="B313" s="4" t="s">
        <v>115</v>
      </c>
      <c r="C313" s="43" t="s">
        <v>318</v>
      </c>
      <c r="D313" s="5">
        <v>198.87558858036763</v>
      </c>
      <c r="E313" s="5">
        <v>245.03593273367227</v>
      </c>
      <c r="F313" s="6">
        <v>49.736719452299681</v>
      </c>
      <c r="G313" s="5">
        <v>10252.273461087212</v>
      </c>
      <c r="H313" s="6">
        <v>250.85218870835743</v>
      </c>
      <c r="I313" s="6">
        <v>14.001485160386753</v>
      </c>
      <c r="J313" s="5">
        <v>602.72294681267113</v>
      </c>
      <c r="K313" s="6">
        <v>132.8145818749843</v>
      </c>
      <c r="L313" s="6">
        <v>16.658400180943918</v>
      </c>
      <c r="M313" s="6">
        <v>0.6476294843198126</v>
      </c>
      <c r="N313" s="6">
        <v>-6.8474702458202046</v>
      </c>
      <c r="O313" s="6">
        <v>69.132003601265112</v>
      </c>
      <c r="P313" s="6">
        <v>-227.09977285351019</v>
      </c>
      <c r="Q313" s="5">
        <v>-5583.2277102072539</v>
      </c>
      <c r="R313" s="6">
        <v>9.7691009450220356</v>
      </c>
      <c r="S313" s="7">
        <v>1.65</v>
      </c>
      <c r="T313" s="5">
        <v>5114</v>
      </c>
      <c r="U313" s="6">
        <v>21.590785802160227</v>
      </c>
      <c r="V313" s="4"/>
    </row>
    <row r="314" spans="1:22" s="8" customFormat="1" ht="13.2" customHeight="1" x14ac:dyDescent="0.25">
      <c r="A314" s="3">
        <v>955</v>
      </c>
      <c r="B314" s="4" t="s">
        <v>169</v>
      </c>
      <c r="C314" s="43" t="s">
        <v>321</v>
      </c>
      <c r="D314" s="5">
        <v>112.75311320754717</v>
      </c>
      <c r="E314" s="5">
        <v>112.75311320754717</v>
      </c>
      <c r="F314" s="6">
        <v>12.041240473067672</v>
      </c>
      <c r="G314" s="5">
        <v>2409.2628578002577</v>
      </c>
      <c r="H314" s="6">
        <v>56.416168476921563</v>
      </c>
      <c r="I314" s="6">
        <v>10.484172728367545</v>
      </c>
      <c r="J314" s="5">
        <v>-440.23638288081224</v>
      </c>
      <c r="K314" s="6">
        <v>100</v>
      </c>
      <c r="L314" s="6">
        <v>11.503116342509536</v>
      </c>
      <c r="M314" s="6">
        <v>-0.18529981168717474</v>
      </c>
      <c r="N314" s="6">
        <v>-0.22184261291035631</v>
      </c>
      <c r="O314" s="6">
        <v>9.6028856336508248</v>
      </c>
      <c r="P314" s="6">
        <v>-87.46912339155547</v>
      </c>
      <c r="Q314" s="5">
        <v>-2305.0674689369534</v>
      </c>
      <c r="R314" s="6">
        <v>6.6691141955755073</v>
      </c>
      <c r="S314" s="7">
        <v>1.74</v>
      </c>
      <c r="T314" s="5">
        <v>4346</v>
      </c>
      <c r="U314" s="6">
        <v>24.22040773848612</v>
      </c>
      <c r="V314" s="4"/>
    </row>
    <row r="315" spans="1:22" s="8" customFormat="1" ht="13.2" customHeight="1" x14ac:dyDescent="0.25">
      <c r="A315" s="3">
        <v>956</v>
      </c>
      <c r="B315" s="4" t="s">
        <v>170</v>
      </c>
      <c r="C315" s="43" t="s">
        <v>321</v>
      </c>
      <c r="D315" s="5">
        <v>256.11135919364659</v>
      </c>
      <c r="E315" s="5">
        <v>256.11135919364659</v>
      </c>
      <c r="F315" s="6">
        <v>2.0575087855308354</v>
      </c>
      <c r="G315" s="5">
        <v>1356.0417348808824</v>
      </c>
      <c r="H315" s="6">
        <v>9.6985788019797443</v>
      </c>
      <c r="I315" s="6">
        <v>2.3595013288029087</v>
      </c>
      <c r="J315" s="5">
        <v>-35.867510690287105</v>
      </c>
      <c r="K315" s="6">
        <v>100</v>
      </c>
      <c r="L315" s="6">
        <v>15.46871637494019</v>
      </c>
      <c r="M315" s="6">
        <v>1.5000029167395574</v>
      </c>
      <c r="N315" s="6">
        <v>-1.288799369055818E-2</v>
      </c>
      <c r="O315" s="6">
        <v>113.67001588159843</v>
      </c>
      <c r="P315" s="6">
        <v>93.457783645967027</v>
      </c>
      <c r="Q315" s="5">
        <v>2727.4153237630117</v>
      </c>
      <c r="R315" s="6">
        <v>9.4704175559162245</v>
      </c>
      <c r="S315" s="7">
        <v>1.79</v>
      </c>
      <c r="T315" s="5">
        <v>3274</v>
      </c>
      <c r="U315" s="6">
        <v>24.074915784526834</v>
      </c>
      <c r="V315" s="4"/>
    </row>
    <row r="316" spans="1:22" s="8" customFormat="1" ht="13.2" customHeight="1" x14ac:dyDescent="0.25">
      <c r="A316" s="3">
        <v>957</v>
      </c>
      <c r="B316" s="4" t="s">
        <v>171</v>
      </c>
      <c r="C316" s="43" t="s">
        <v>321</v>
      </c>
      <c r="D316" s="5">
        <v>316.54862204724407</v>
      </c>
      <c r="E316" s="5">
        <v>386.97957677165357</v>
      </c>
      <c r="F316" s="6">
        <v>14.113355274841963</v>
      </c>
      <c r="G316" s="5">
        <v>2688.374084645654</v>
      </c>
      <c r="H316" s="6">
        <v>58.887345980287272</v>
      </c>
      <c r="I316" s="6">
        <v>6.830261596167456</v>
      </c>
      <c r="J316" s="5">
        <v>184.96378937007876</v>
      </c>
      <c r="K316" s="6">
        <v>266.48636855447501</v>
      </c>
      <c r="L316" s="6">
        <v>11.876144666637401</v>
      </c>
      <c r="M316" s="6">
        <v>-9.6058351221435301E-2</v>
      </c>
      <c r="N316" s="6">
        <v>0.30111254798703968</v>
      </c>
      <c r="O316" s="6">
        <v>39.531391175805041</v>
      </c>
      <c r="P316" s="6">
        <v>-56.474474536741411</v>
      </c>
      <c r="Q316" s="5">
        <v>-1539.2908622047262</v>
      </c>
      <c r="R316" s="6">
        <v>2.9785295816188544</v>
      </c>
      <c r="S316" s="7">
        <v>1.79</v>
      </c>
      <c r="T316" s="5">
        <v>5080</v>
      </c>
      <c r="U316" s="6">
        <v>37.712821324217927</v>
      </c>
      <c r="V316" s="4"/>
    </row>
    <row r="317" spans="1:22" s="8" customFormat="1" ht="13.2" customHeight="1" x14ac:dyDescent="0.25">
      <c r="A317" s="3">
        <v>958</v>
      </c>
      <c r="B317" s="4" t="s">
        <v>172</v>
      </c>
      <c r="C317" s="43" t="s">
        <v>321</v>
      </c>
      <c r="D317" s="5">
        <v>-80.445218818380638</v>
      </c>
      <c r="E317" s="5">
        <v>-80.445218818380638</v>
      </c>
      <c r="F317" s="6">
        <v>16.475055127272388</v>
      </c>
      <c r="G317" s="5">
        <v>4694.5123960612691</v>
      </c>
      <c r="H317" s="6">
        <v>55.881945387925263</v>
      </c>
      <c r="I317" s="6">
        <v>1.3790981162097709</v>
      </c>
      <c r="J317" s="5">
        <v>39.293544857768055</v>
      </c>
      <c r="K317" s="6">
        <v>748.25130936702089</v>
      </c>
      <c r="L317" s="6">
        <v>6.690887319154939</v>
      </c>
      <c r="M317" s="6">
        <v>-0.33478933984012743</v>
      </c>
      <c r="N317" s="6">
        <v>1.4660212952037228</v>
      </c>
      <c r="O317" s="6">
        <v>15.890427950424991</v>
      </c>
      <c r="P317" s="6">
        <v>-181.0641030350165</v>
      </c>
      <c r="Q317" s="5">
        <v>-5371.6822319474941</v>
      </c>
      <c r="R317" s="6">
        <v>6.2295197576726951</v>
      </c>
      <c r="S317" s="7">
        <v>1.88</v>
      </c>
      <c r="T317" s="5">
        <v>914</v>
      </c>
      <c r="U317" s="6">
        <v>62.994081837412395</v>
      </c>
      <c r="V317" s="4"/>
    </row>
    <row r="318" spans="1:22" s="8" customFormat="1" ht="13.2" customHeight="1" x14ac:dyDescent="0.25">
      <c r="A318" s="3">
        <v>959</v>
      </c>
      <c r="B318" s="4" t="s">
        <v>351</v>
      </c>
      <c r="C318" s="43" t="s">
        <v>318</v>
      </c>
      <c r="D318" s="5">
        <v>0</v>
      </c>
      <c r="E318" s="5">
        <v>237.56673357664235</v>
      </c>
      <c r="F318" s="6">
        <v>12.237402291418064</v>
      </c>
      <c r="G318" s="5">
        <v>1904.1080839415897</v>
      </c>
      <c r="H318" s="6">
        <v>41.567066197000415</v>
      </c>
      <c r="I318" s="6">
        <v>8.2542365757002027</v>
      </c>
      <c r="J318" s="5">
        <v>366.29817518247995</v>
      </c>
      <c r="K318" s="6">
        <v>91.567592314904886</v>
      </c>
      <c r="L318" s="6">
        <v>7.5052686354211122</v>
      </c>
      <c r="M318" s="6">
        <v>0.35728942646881867</v>
      </c>
      <c r="N318" s="6">
        <v>1.2120211760509894</v>
      </c>
      <c r="O318" s="6">
        <v>29.874634655691892</v>
      </c>
      <c r="P318" s="6">
        <v>-44.291835527400103</v>
      </c>
      <c r="Q318" s="5">
        <v>-1214.7437591240878</v>
      </c>
      <c r="R318" s="6">
        <v>3.0218883311682405</v>
      </c>
      <c r="S318" s="7">
        <v>1.86</v>
      </c>
      <c r="T318" s="5">
        <v>548</v>
      </c>
      <c r="U318" s="6">
        <v>63.225543905534032</v>
      </c>
      <c r="V318" s="4"/>
    </row>
    <row r="319" spans="1:22" s="8" customFormat="1" ht="13.2" customHeight="1" x14ac:dyDescent="0.25">
      <c r="A319" s="3">
        <v>960</v>
      </c>
      <c r="B319" s="4" t="s">
        <v>116</v>
      </c>
      <c r="C319" s="43" t="s">
        <v>318</v>
      </c>
      <c r="D319" s="5">
        <v>0</v>
      </c>
      <c r="E319" s="5">
        <v>87.533351063829699</v>
      </c>
      <c r="F319" s="6">
        <v>17.018543425094254</v>
      </c>
      <c r="G319" s="5">
        <v>1851.1484219858153</v>
      </c>
      <c r="H319" s="6">
        <v>58.690068726430468</v>
      </c>
      <c r="I319" s="6">
        <v>40.944794119587662</v>
      </c>
      <c r="J319" s="5">
        <v>1646.8631826241226</v>
      </c>
      <c r="K319" s="6">
        <v>16.279282437904758</v>
      </c>
      <c r="L319" s="6">
        <v>6.4112037879167403</v>
      </c>
      <c r="M319" s="6">
        <v>-0.20910390713587226</v>
      </c>
      <c r="N319" s="6">
        <v>-0.39548621952048524</v>
      </c>
      <c r="O319" s="6">
        <v>38.082056949411502</v>
      </c>
      <c r="P319" s="6">
        <v>-13.809956869850001</v>
      </c>
      <c r="Q319" s="5">
        <v>-367.10030141843964</v>
      </c>
      <c r="R319" s="6">
        <v>2.7620356981021712</v>
      </c>
      <c r="S319" s="7">
        <v>1.9</v>
      </c>
      <c r="T319" s="5">
        <v>1128</v>
      </c>
      <c r="U319" s="6">
        <v>55.548098032306648</v>
      </c>
      <c r="V319" s="4"/>
    </row>
    <row r="320" spans="1:22" s="8" customFormat="1" ht="13.2" customHeight="1" x14ac:dyDescent="0.25">
      <c r="A320" s="3">
        <v>971</v>
      </c>
      <c r="B320" s="4" t="s">
        <v>117</v>
      </c>
      <c r="C320" s="43" t="s">
        <v>318</v>
      </c>
      <c r="D320" s="5">
        <v>-136.15011053315993</v>
      </c>
      <c r="E320" s="5">
        <v>-136.15011053315993</v>
      </c>
      <c r="F320" s="6">
        <v>8.3406827235086745</v>
      </c>
      <c r="G320" s="5">
        <v>1886.0616970091098</v>
      </c>
      <c r="H320" s="6">
        <v>44.941538507875272</v>
      </c>
      <c r="I320" s="6">
        <v>10.371907901734829</v>
      </c>
      <c r="J320" s="5">
        <v>402.11942132639797</v>
      </c>
      <c r="K320" s="6">
        <v>-11.943624391870369</v>
      </c>
      <c r="L320" s="6">
        <v>-1.300585955909223</v>
      </c>
      <c r="M320" s="6">
        <v>1.2845496244609445</v>
      </c>
      <c r="N320" s="6">
        <v>1.5992193639374925</v>
      </c>
      <c r="O320" s="6">
        <v>106.77038549658958</v>
      </c>
      <c r="P320" s="6">
        <v>51.142247123771156</v>
      </c>
      <c r="Q320" s="5">
        <v>1196.7699154746424</v>
      </c>
      <c r="R320" s="6">
        <v>4.6809978955602949</v>
      </c>
      <c r="S320" s="7">
        <v>1.64</v>
      </c>
      <c r="T320" s="5">
        <v>1538</v>
      </c>
      <c r="U320" s="6">
        <v>12.671049287803083</v>
      </c>
      <c r="V320" s="4"/>
    </row>
    <row r="321" spans="1:22" s="8" customFormat="1" ht="13.2" customHeight="1" x14ac:dyDescent="0.25">
      <c r="A321" s="3">
        <v>972</v>
      </c>
      <c r="B321" s="4" t="s">
        <v>118</v>
      </c>
      <c r="C321" s="43" t="s">
        <v>318</v>
      </c>
      <c r="D321" s="5">
        <v>-1183.2867346938776</v>
      </c>
      <c r="E321" s="5">
        <v>-1183.2867346938776</v>
      </c>
      <c r="F321" s="6">
        <v>131.99741908954562</v>
      </c>
      <c r="G321" s="5">
        <v>24352.726530612246</v>
      </c>
      <c r="H321" s="6">
        <v>1403.9255749588403</v>
      </c>
      <c r="I321" s="6">
        <v>0</v>
      </c>
      <c r="J321" s="5">
        <v>0</v>
      </c>
      <c r="K321" s="6">
        <v>-1</v>
      </c>
      <c r="L321" s="6">
        <v>-27.674431168744512</v>
      </c>
      <c r="M321" s="6">
        <v>-0.20451388246130081</v>
      </c>
      <c r="N321" s="6">
        <v>-1.8423540196015713</v>
      </c>
      <c r="O321" s="6">
        <v>20.604992719890785</v>
      </c>
      <c r="P321" s="6">
        <v>-1006.9285556111328</v>
      </c>
      <c r="Q321" s="5">
        <v>-14522.879183673473</v>
      </c>
      <c r="R321" s="6">
        <v>9.343539045914909</v>
      </c>
      <c r="S321" s="7">
        <v>1.1000000000000001</v>
      </c>
      <c r="T321" s="5">
        <v>49</v>
      </c>
      <c r="U321" s="6">
        <v>-9.4699852485423666</v>
      </c>
      <c r="V321" s="4"/>
    </row>
    <row r="322" spans="1:22" s="8" customFormat="1" ht="13.2" customHeight="1" x14ac:dyDescent="0.25">
      <c r="A322" s="3">
        <v>973</v>
      </c>
      <c r="B322" s="4" t="s">
        <v>119</v>
      </c>
      <c r="C322" s="43" t="s">
        <v>318</v>
      </c>
      <c r="D322" s="5">
        <v>-10.846025641025626</v>
      </c>
      <c r="E322" s="5">
        <v>-10.846025641025626</v>
      </c>
      <c r="F322" s="6">
        <v>45.738940890698203</v>
      </c>
      <c r="G322" s="5">
        <v>5840.2923504273358</v>
      </c>
      <c r="H322" s="6">
        <v>236.67325445416336</v>
      </c>
      <c r="I322" s="6">
        <v>4.7620344362252345</v>
      </c>
      <c r="J322" s="5">
        <v>96.297621082619656</v>
      </c>
      <c r="K322" s="6">
        <v>92.030346328077158</v>
      </c>
      <c r="L322" s="6">
        <v>2.2890016221523504</v>
      </c>
      <c r="M322" s="6">
        <v>-0.10207783472426377</v>
      </c>
      <c r="N322" s="6">
        <v>-6.9637768963922735</v>
      </c>
      <c r="O322" s="6">
        <v>45.452962462749191</v>
      </c>
      <c r="P322" s="6">
        <v>-259.88460271728445</v>
      </c>
      <c r="Q322" s="5">
        <v>-5572.4691595441745</v>
      </c>
      <c r="R322" s="6">
        <v>5.5849007867944396</v>
      </c>
      <c r="S322" s="7">
        <v>1.55</v>
      </c>
      <c r="T322" s="5">
        <v>702</v>
      </c>
      <c r="U322" s="6">
        <v>25.751648949698346</v>
      </c>
      <c r="V322" s="4"/>
    </row>
    <row r="323" spans="1:22" s="8" customFormat="1" ht="13.2" customHeight="1" x14ac:dyDescent="0.25">
      <c r="A323" s="3">
        <v>975</v>
      </c>
      <c r="B323" s="4" t="s">
        <v>120</v>
      </c>
      <c r="C323" s="43" t="s">
        <v>318</v>
      </c>
      <c r="D323" s="5">
        <v>269.94342222222178</v>
      </c>
      <c r="E323" s="5">
        <v>269.94342222222178</v>
      </c>
      <c r="F323" s="6">
        <v>14.309814069868517</v>
      </c>
      <c r="G323" s="5">
        <v>2441.8004444444537</v>
      </c>
      <c r="H323" s="6">
        <v>69.247035318957543</v>
      </c>
      <c r="I323" s="6">
        <v>1.8726373482672958</v>
      </c>
      <c r="J323" s="5">
        <v>85.470222222221778</v>
      </c>
      <c r="K323" s="6">
        <v>650.91415853734918</v>
      </c>
      <c r="L323" s="6">
        <v>11.016469532182608</v>
      </c>
      <c r="M323" s="6">
        <v>-0.11144784964677132</v>
      </c>
      <c r="N323" s="6">
        <v>-0.77748119294641194</v>
      </c>
      <c r="O323" s="6">
        <v>10.571025764568342</v>
      </c>
      <c r="P323" s="6">
        <v>-124.96224274254178</v>
      </c>
      <c r="Q323" s="5">
        <v>-3601.6040000000003</v>
      </c>
      <c r="R323" s="6">
        <v>3.1624790467631332</v>
      </c>
      <c r="S323" s="7">
        <v>1.69</v>
      </c>
      <c r="T323" s="5">
        <v>225</v>
      </c>
      <c r="U323" s="6">
        <v>24.983005661111964</v>
      </c>
      <c r="V323" s="4"/>
    </row>
    <row r="324" spans="1:22" s="8" customFormat="1" ht="13.2" customHeight="1" x14ac:dyDescent="0.25">
      <c r="A324" s="3">
        <v>976</v>
      </c>
      <c r="B324" s="4" t="s">
        <v>121</v>
      </c>
      <c r="C324" s="43" t="s">
        <v>318</v>
      </c>
      <c r="D324" s="5">
        <v>-290.60764179104444</v>
      </c>
      <c r="E324" s="5">
        <v>-290.60764179104444</v>
      </c>
      <c r="F324" s="6">
        <v>34.580699665590409</v>
      </c>
      <c r="G324" s="5">
        <v>3634.18376119403</v>
      </c>
      <c r="H324" s="6">
        <v>156.82630425930731</v>
      </c>
      <c r="I324" s="6">
        <v>1.1086348864532591</v>
      </c>
      <c r="J324" s="5">
        <v>46.432089552238807</v>
      </c>
      <c r="K324" s="6">
        <v>67.791189186583395</v>
      </c>
      <c r="L324" s="6">
        <v>0.74682166552333662</v>
      </c>
      <c r="M324" s="6">
        <v>-0.66949174269743372</v>
      </c>
      <c r="N324" s="6">
        <v>-10.609435227391154</v>
      </c>
      <c r="O324" s="6">
        <v>4.2029343527838234</v>
      </c>
      <c r="P324" s="6">
        <v>-257.77164944972878</v>
      </c>
      <c r="Q324" s="5">
        <v>-5885.5150149253732</v>
      </c>
      <c r="R324" s="6">
        <v>3.6809414383028596</v>
      </c>
      <c r="S324" s="7">
        <v>1.5</v>
      </c>
      <c r="T324" s="5">
        <v>335</v>
      </c>
      <c r="U324" s="6">
        <v>47.108169663408901</v>
      </c>
      <c r="V324" s="4"/>
    </row>
    <row r="325" spans="1:22" s="8" customFormat="1" ht="13.2" customHeight="1" x14ac:dyDescent="0.25">
      <c r="A325" s="3">
        <v>977</v>
      </c>
      <c r="B325" s="4" t="s">
        <v>122</v>
      </c>
      <c r="C325" s="43" t="s">
        <v>318</v>
      </c>
      <c r="D325" s="5">
        <v>72.023023255813953</v>
      </c>
      <c r="E325" s="5">
        <v>72.023023255813953</v>
      </c>
      <c r="F325" s="6">
        <v>17.03157885444319</v>
      </c>
      <c r="G325" s="5">
        <v>2338.0954318936874</v>
      </c>
      <c r="H325" s="6">
        <v>98.783242198365215</v>
      </c>
      <c r="I325" s="6">
        <v>9.9518194375604079</v>
      </c>
      <c r="J325" s="5">
        <v>31.36204318936792</v>
      </c>
      <c r="K325" s="6">
        <v>608.80476378381911</v>
      </c>
      <c r="L325" s="6">
        <v>4.6006875168276222</v>
      </c>
      <c r="M325" s="6">
        <v>0.14168838003764675</v>
      </c>
      <c r="N325" s="6">
        <v>-11.692515896112642</v>
      </c>
      <c r="O325" s="6">
        <v>65.896647464833407</v>
      </c>
      <c r="P325" s="6">
        <v>-69.707692836950869</v>
      </c>
      <c r="Q325" s="5">
        <v>-1420.4144352159383</v>
      </c>
      <c r="R325" s="6">
        <v>5.703002175839706</v>
      </c>
      <c r="S325" s="7">
        <v>1.46</v>
      </c>
      <c r="T325" s="5">
        <v>1204</v>
      </c>
      <c r="U325" s="6">
        <v>17.188766349657286</v>
      </c>
      <c r="V325" s="4"/>
    </row>
    <row r="326" spans="1:22" s="8" customFormat="1" ht="13.2" customHeight="1" x14ac:dyDescent="0.25">
      <c r="A326" s="3">
        <v>979</v>
      </c>
      <c r="B326" s="4" t="s">
        <v>123</v>
      </c>
      <c r="C326" s="43" t="s">
        <v>318</v>
      </c>
      <c r="D326" s="5">
        <v>-31.708809910641619</v>
      </c>
      <c r="E326" s="5">
        <v>-31.708809910641619</v>
      </c>
      <c r="F326" s="6">
        <v>8.3043006809004112</v>
      </c>
      <c r="G326" s="5">
        <v>2052.9429190360274</v>
      </c>
      <c r="H326" s="6">
        <v>46.988751228960218</v>
      </c>
      <c r="I326" s="6">
        <v>32.390395299320943</v>
      </c>
      <c r="J326" s="5">
        <v>2341.4605848903329</v>
      </c>
      <c r="K326" s="6">
        <v>11.504845741002704</v>
      </c>
      <c r="L326" s="6">
        <v>5.1690482115294545</v>
      </c>
      <c r="M326" s="6">
        <v>0.82956632125392271</v>
      </c>
      <c r="N326" s="6">
        <v>1.3208776779562701</v>
      </c>
      <c r="O326" s="6">
        <v>135.05345064423821</v>
      </c>
      <c r="P326" s="6">
        <v>166.55185339690806</v>
      </c>
      <c r="Q326" s="5">
        <v>4137.5234565393994</v>
      </c>
      <c r="R326" s="6">
        <v>6.3232319107328987</v>
      </c>
      <c r="S326" s="7">
        <v>1.65</v>
      </c>
      <c r="T326" s="5">
        <v>7386</v>
      </c>
      <c r="U326" s="6">
        <v>6.8178553026631183</v>
      </c>
      <c r="V326" s="4"/>
    </row>
    <row r="327" spans="1:22" s="8" customFormat="1" ht="13.2" customHeight="1" x14ac:dyDescent="0.25">
      <c r="A327" s="3">
        <v>980</v>
      </c>
      <c r="B327" s="4" t="s">
        <v>124</v>
      </c>
      <c r="C327" s="43" t="s">
        <v>318</v>
      </c>
      <c r="D327" s="5">
        <v>0</v>
      </c>
      <c r="E327" s="5">
        <v>346.53157185628743</v>
      </c>
      <c r="F327" s="6">
        <v>15.119668380999411</v>
      </c>
      <c r="G327" s="5">
        <v>2668.3461826347307</v>
      </c>
      <c r="H327" s="6">
        <v>78.391586411972654</v>
      </c>
      <c r="I327" s="6">
        <v>29.337265271073903</v>
      </c>
      <c r="J327" s="5">
        <v>1573.1924700598804</v>
      </c>
      <c r="K327" s="6">
        <v>28.806490657746291</v>
      </c>
      <c r="L327" s="6">
        <v>10.331175998464088</v>
      </c>
      <c r="M327" s="6">
        <v>0.4020949152490097</v>
      </c>
      <c r="N327" s="6">
        <v>0.64115180968025476</v>
      </c>
      <c r="O327" s="6">
        <v>120.48045964360139</v>
      </c>
      <c r="P327" s="6">
        <v>-25.159276031234423</v>
      </c>
      <c r="Q327" s="5">
        <v>-642.22827844309882</v>
      </c>
      <c r="R327" s="6">
        <v>2.1393229704259511</v>
      </c>
      <c r="S327" s="7">
        <v>1.75</v>
      </c>
      <c r="T327" s="5">
        <v>668</v>
      </c>
      <c r="U327" s="6">
        <v>10.328547143792994</v>
      </c>
      <c r="V327" s="4"/>
    </row>
    <row r="328" spans="1:22" s="8" customFormat="1" ht="13.2" customHeight="1" x14ac:dyDescent="0.25">
      <c r="A328" s="3">
        <v>981</v>
      </c>
      <c r="B328" s="4" t="s">
        <v>125</v>
      </c>
      <c r="C328" s="43" t="s">
        <v>318</v>
      </c>
      <c r="D328" s="5">
        <v>0</v>
      </c>
      <c r="E328" s="5">
        <v>168.93168155825572</v>
      </c>
      <c r="F328" s="6">
        <v>11.246460994546124</v>
      </c>
      <c r="G328" s="5">
        <v>2465.536572551825</v>
      </c>
      <c r="H328" s="6">
        <v>65.672201905264501</v>
      </c>
      <c r="I328" s="6">
        <v>22.058546794793536</v>
      </c>
      <c r="J328" s="5">
        <v>1214.9041368834864</v>
      </c>
      <c r="K328" s="6">
        <v>34.575420124328346</v>
      </c>
      <c r="L328" s="6">
        <v>7.9263286975594127</v>
      </c>
      <c r="M328" s="6">
        <v>0.56309366278761153</v>
      </c>
      <c r="N328" s="6">
        <v>1.1183881841471135</v>
      </c>
      <c r="O328" s="6">
        <v>88.024939304322928</v>
      </c>
      <c r="P328" s="6">
        <v>39.340436881104836</v>
      </c>
      <c r="Q328" s="5">
        <v>949.78032880630792</v>
      </c>
      <c r="R328" s="6">
        <v>4.4621954634776291</v>
      </c>
      <c r="S328" s="7">
        <v>1.65</v>
      </c>
      <c r="T328" s="5">
        <v>5596</v>
      </c>
      <c r="U328" s="6">
        <v>2.6920731247695571</v>
      </c>
      <c r="V328" s="4"/>
    </row>
    <row r="329" spans="1:22" s="8" customFormat="1" ht="13.2" customHeight="1" x14ac:dyDescent="0.25">
      <c r="A329" s="3">
        <v>982</v>
      </c>
      <c r="B329" s="4" t="s">
        <v>126</v>
      </c>
      <c r="C329" s="43" t="s">
        <v>318</v>
      </c>
      <c r="D329" s="5">
        <v>-297.69099887766504</v>
      </c>
      <c r="E329" s="5">
        <v>-297.69099887766504</v>
      </c>
      <c r="F329" s="6">
        <v>9.6104208160894711</v>
      </c>
      <c r="G329" s="5">
        <v>1657.6676206509655</v>
      </c>
      <c r="H329" s="6">
        <v>67.371082132181826</v>
      </c>
      <c r="I329" s="6">
        <v>24.868182519709979</v>
      </c>
      <c r="J329" s="5">
        <v>1570.0132716049382</v>
      </c>
      <c r="K329" s="6">
        <v>-12.00361116994282</v>
      </c>
      <c r="L329" s="6">
        <v>-3.9231030717075788</v>
      </c>
      <c r="M329" s="6">
        <v>0.1455513053500963</v>
      </c>
      <c r="N329" s="6">
        <v>-1.8075052113723271</v>
      </c>
      <c r="O329" s="6">
        <v>68.553350159176063</v>
      </c>
      <c r="P329" s="6">
        <v>49.197088939991701</v>
      </c>
      <c r="Q329" s="5">
        <v>647.56439955106612</v>
      </c>
      <c r="R329" s="6">
        <v>5.10786867721598</v>
      </c>
      <c r="S329" s="7">
        <v>1.4</v>
      </c>
      <c r="T329" s="5">
        <v>1782</v>
      </c>
      <c r="U329" s="6">
        <v>0.75372977009696518</v>
      </c>
      <c r="V329" s="4"/>
    </row>
    <row r="330" spans="1:22" s="8" customFormat="1" ht="13.2" customHeight="1" x14ac:dyDescent="0.25">
      <c r="A330" s="3">
        <v>983</v>
      </c>
      <c r="B330" s="4" t="s">
        <v>127</v>
      </c>
      <c r="C330" s="43" t="s">
        <v>318</v>
      </c>
      <c r="D330" s="5">
        <v>0</v>
      </c>
      <c r="E330" s="5">
        <v>12.698188097768332</v>
      </c>
      <c r="F330" s="6">
        <v>8.2691444586393992</v>
      </c>
      <c r="G330" s="5">
        <v>2990.6887247608561</v>
      </c>
      <c r="H330" s="6">
        <v>49.909535643803579</v>
      </c>
      <c r="I330" s="6">
        <v>22.840312528556485</v>
      </c>
      <c r="J330" s="5">
        <v>1144.3846652497291</v>
      </c>
      <c r="K330" s="6">
        <v>56.907012299775964</v>
      </c>
      <c r="L330" s="6">
        <v>13.396040604344948</v>
      </c>
      <c r="M330" s="6">
        <v>-4.45119802027256E-2</v>
      </c>
      <c r="N330" s="6">
        <v>-5.470861610039067E-2</v>
      </c>
      <c r="O330" s="6">
        <v>28.861121714579902</v>
      </c>
      <c r="P330" s="6">
        <v>-45.639955563591869</v>
      </c>
      <c r="Q330" s="5">
        <v>-1316.9605366631297</v>
      </c>
      <c r="R330" s="6">
        <v>5.3693345179644236</v>
      </c>
      <c r="S330" s="7">
        <v>1.59</v>
      </c>
      <c r="T330" s="5">
        <v>1882</v>
      </c>
      <c r="U330" s="6">
        <v>2.0825264507949091</v>
      </c>
      <c r="V330" s="4"/>
    </row>
    <row r="331" spans="1:22" s="8" customFormat="1" ht="13.2" customHeight="1" x14ac:dyDescent="0.25">
      <c r="A331" s="3">
        <v>985</v>
      </c>
      <c r="B331" s="4" t="s">
        <v>128</v>
      </c>
      <c r="C331" s="43" t="s">
        <v>318</v>
      </c>
      <c r="D331" s="5">
        <v>-1078.2210795454528</v>
      </c>
      <c r="E331" s="5">
        <v>-1078.2210795454528</v>
      </c>
      <c r="F331" s="6">
        <v>23.725442506384347</v>
      </c>
      <c r="G331" s="5">
        <v>2903.0340151514956</v>
      </c>
      <c r="H331" s="6">
        <v>81.184903279650399</v>
      </c>
      <c r="I331" s="6">
        <v>3.2993196592667653</v>
      </c>
      <c r="J331" s="5">
        <v>177.77736742424221</v>
      </c>
      <c r="K331" s="6">
        <v>-557.82331173704711</v>
      </c>
      <c r="L331" s="6">
        <v>-23.015374029331912</v>
      </c>
      <c r="M331" s="6">
        <v>0.44485813389408069</v>
      </c>
      <c r="N331" s="6">
        <v>46.512214482597798</v>
      </c>
      <c r="O331" s="6">
        <v>38.60236270406682</v>
      </c>
      <c r="P331" s="6">
        <v>-107.84572549991303</v>
      </c>
      <c r="Q331" s="5">
        <v>-3028.3837499999813</v>
      </c>
      <c r="R331" s="6">
        <v>2.7410675423365953</v>
      </c>
      <c r="S331" s="7">
        <v>1.6</v>
      </c>
      <c r="T331" s="5">
        <v>528</v>
      </c>
      <c r="U331" s="6">
        <v>86.566116238426602</v>
      </c>
      <c r="V331" s="4"/>
    </row>
    <row r="332" spans="1:22" s="8" customFormat="1" ht="13.2" customHeight="1" x14ac:dyDescent="0.25">
      <c r="A332" s="3">
        <v>987</v>
      </c>
      <c r="B332" s="4" t="s">
        <v>129</v>
      </c>
      <c r="C332" s="43" t="s">
        <v>318</v>
      </c>
      <c r="D332" s="5">
        <v>214.0117575757576</v>
      </c>
      <c r="E332" s="5">
        <v>214.0117575757576</v>
      </c>
      <c r="F332" s="6">
        <v>10.142350525399538</v>
      </c>
      <c r="G332" s="5">
        <v>2165.5019797979617</v>
      </c>
      <c r="H332" s="6">
        <v>49.461283904871081</v>
      </c>
      <c r="I332" s="6">
        <v>2.5203778316719845</v>
      </c>
      <c r="J332" s="5">
        <v>126.69056565656567</v>
      </c>
      <c r="K332" s="6">
        <v>155.92091635661251</v>
      </c>
      <c r="L332" s="6">
        <v>3.8103578433479095</v>
      </c>
      <c r="M332" s="6">
        <v>0.7459019675407389</v>
      </c>
      <c r="N332" s="6">
        <v>8.8097549023815365</v>
      </c>
      <c r="O332" s="6">
        <v>83.550421087016304</v>
      </c>
      <c r="P332" s="6">
        <v>-95.746445778291701</v>
      </c>
      <c r="Q332" s="5">
        <v>-2743.6753333333531</v>
      </c>
      <c r="R332" s="6">
        <v>3.612263063965663</v>
      </c>
      <c r="S332" s="7">
        <v>1.89</v>
      </c>
      <c r="T332" s="5">
        <v>495</v>
      </c>
      <c r="U332" s="6">
        <v>11.504028513410326</v>
      </c>
      <c r="V332" s="4"/>
    </row>
    <row r="333" spans="1:22" s="8" customFormat="1" ht="13.2" customHeight="1" x14ac:dyDescent="0.25">
      <c r="A333" s="3">
        <v>988</v>
      </c>
      <c r="B333" s="4" t="s">
        <v>130</v>
      </c>
      <c r="C333" s="43" t="s">
        <v>318</v>
      </c>
      <c r="D333" s="5">
        <v>0</v>
      </c>
      <c r="E333" s="5">
        <v>0</v>
      </c>
      <c r="F333" s="6">
        <v>9.593225628290762</v>
      </c>
      <c r="G333" s="5">
        <v>4102.4644987623769</v>
      </c>
      <c r="H333" s="6">
        <v>44.101186255275316</v>
      </c>
      <c r="I333" s="6">
        <v>25.049052582776905</v>
      </c>
      <c r="J333" s="5">
        <v>1203.6040037128714</v>
      </c>
      <c r="K333" s="6">
        <v>32.862720305564082</v>
      </c>
      <c r="L333" s="6">
        <v>9.4449178510769194</v>
      </c>
      <c r="M333" s="6">
        <v>0.17060015858277883</v>
      </c>
      <c r="N333" s="6">
        <v>-1.9046447240460291</v>
      </c>
      <c r="O333" s="6">
        <v>27.671136280924244</v>
      </c>
      <c r="P333" s="6">
        <v>-90.333005266193652</v>
      </c>
      <c r="Q333" s="5">
        <v>-2296.6208477722835</v>
      </c>
      <c r="R333" s="6">
        <v>2.947433061271417</v>
      </c>
      <c r="S333" s="7">
        <v>1.75</v>
      </c>
      <c r="T333" s="5">
        <v>1616</v>
      </c>
      <c r="U333" s="6">
        <v>26.118952508712823</v>
      </c>
      <c r="V333" s="4"/>
    </row>
    <row r="334" spans="1:22" s="8" customFormat="1" ht="13.2" customHeight="1" x14ac:dyDescent="0.25">
      <c r="A334" s="3">
        <v>989</v>
      </c>
      <c r="B334" s="4" t="s">
        <v>131</v>
      </c>
      <c r="C334" s="43" t="s">
        <v>318</v>
      </c>
      <c r="D334" s="5">
        <v>-101.43053917438922</v>
      </c>
      <c r="E334" s="5">
        <v>-307.41501263689975</v>
      </c>
      <c r="F334" s="6">
        <v>5.8924004042411875</v>
      </c>
      <c r="G334" s="5">
        <v>708.09141533277227</v>
      </c>
      <c r="H334" s="6">
        <v>28.927930932579848</v>
      </c>
      <c r="I334" s="6">
        <v>2.9649146813012441</v>
      </c>
      <c r="J334" s="5">
        <v>36.435214827295709</v>
      </c>
      <c r="K334" s="6">
        <v>11.811919923416907</v>
      </c>
      <c r="L334" s="6">
        <v>0.10183440167698424</v>
      </c>
      <c r="M334" s="6">
        <v>0.6836015132982517</v>
      </c>
      <c r="N334" s="6">
        <v>1.1699192009382899</v>
      </c>
      <c r="O334" s="6">
        <v>54.023216969379114</v>
      </c>
      <c r="P334" s="6">
        <v>-53.077337278648343</v>
      </c>
      <c r="Q334" s="5">
        <v>-1294.4746503791071</v>
      </c>
      <c r="R334" s="6">
        <v>4.6060626287321451</v>
      </c>
      <c r="S334" s="7">
        <v>1.75</v>
      </c>
      <c r="T334" s="5">
        <v>1187</v>
      </c>
      <c r="U334" s="6">
        <v>16.250941326646462</v>
      </c>
      <c r="V334" s="4"/>
    </row>
    <row r="335" spans="1:22" s="8" customFormat="1" ht="13.2" customHeight="1" x14ac:dyDescent="0.25">
      <c r="A335" s="3">
        <v>990</v>
      </c>
      <c r="B335" s="4" t="s">
        <v>132</v>
      </c>
      <c r="C335" s="43" t="s">
        <v>318</v>
      </c>
      <c r="D335" s="5">
        <v>-207.95914414414415</v>
      </c>
      <c r="E335" s="5">
        <v>-207.95914414414415</v>
      </c>
      <c r="F335" s="6">
        <v>47.883181333811635</v>
      </c>
      <c r="G335" s="5">
        <v>9653.1816666666291</v>
      </c>
      <c r="H335" s="6">
        <v>450.1261943789778</v>
      </c>
      <c r="I335" s="6">
        <v>2.6774763765733338</v>
      </c>
      <c r="J335" s="5">
        <v>13.566441441441441</v>
      </c>
      <c r="K335" s="6">
        <v>2573.4151240972856</v>
      </c>
      <c r="L335" s="6">
        <v>6.5861957911155669</v>
      </c>
      <c r="M335" s="6">
        <v>3.0553650658452605</v>
      </c>
      <c r="N335" s="6">
        <v>4.9721110707762941</v>
      </c>
      <c r="O335" s="6">
        <v>175.62982988219778</v>
      </c>
      <c r="P335" s="6">
        <v>-231.86752922700802</v>
      </c>
      <c r="Q335" s="5">
        <v>-3510.2310360360361</v>
      </c>
      <c r="R335" s="6">
        <v>13.371696141993523</v>
      </c>
      <c r="S335" s="7">
        <v>0.9</v>
      </c>
      <c r="T335" s="5">
        <v>222</v>
      </c>
      <c r="U335" s="6">
        <v>18.884785206064052</v>
      </c>
      <c r="V335" s="4"/>
    </row>
    <row r="336" spans="1:22" s="8" customFormat="1" ht="13.2" customHeight="1" x14ac:dyDescent="0.25">
      <c r="A336" s="3">
        <v>991</v>
      </c>
      <c r="B336" s="4" t="s">
        <v>133</v>
      </c>
      <c r="C336" s="43" t="s">
        <v>318</v>
      </c>
      <c r="D336" s="5">
        <v>-346.34515151515154</v>
      </c>
      <c r="E336" s="5">
        <v>-346.34515151515154</v>
      </c>
      <c r="F336" s="6">
        <v>18.477906052149908</v>
      </c>
      <c r="G336" s="5">
        <v>3596.7395693779931</v>
      </c>
      <c r="H336" s="6">
        <v>110.4087465594374</v>
      </c>
      <c r="I336" s="6">
        <v>15.077055703242086</v>
      </c>
      <c r="J336" s="5">
        <v>669.72185007974315</v>
      </c>
      <c r="K336" s="6">
        <v>-2.2746428091740376</v>
      </c>
      <c r="L336" s="6">
        <v>-0.40149747488724136</v>
      </c>
      <c r="M336" s="6">
        <v>-0.30360168024497902</v>
      </c>
      <c r="N336" s="6">
        <v>-4.9768982323330189</v>
      </c>
      <c r="O336" s="6">
        <v>21.188989955778823</v>
      </c>
      <c r="P336" s="6">
        <v>-153.54675758788423</v>
      </c>
      <c r="Q336" s="5">
        <v>-2731.7981180223287</v>
      </c>
      <c r="R336" s="6">
        <v>2.5066973728220332</v>
      </c>
      <c r="S336" s="7">
        <v>1.5</v>
      </c>
      <c r="T336" s="5">
        <v>627</v>
      </c>
      <c r="U336" s="6">
        <v>8.6491666790695287</v>
      </c>
      <c r="V336" s="4"/>
    </row>
    <row r="337" spans="1:27" s="8" customFormat="1" ht="13.2" customHeight="1" x14ac:dyDescent="0.25">
      <c r="A337" s="3">
        <v>992</v>
      </c>
      <c r="B337" s="4" t="s">
        <v>134</v>
      </c>
      <c r="C337" s="43" t="s">
        <v>318</v>
      </c>
      <c r="D337" s="5">
        <v>443.25208289794494</v>
      </c>
      <c r="E337" s="5">
        <v>545.05543016370564</v>
      </c>
      <c r="F337" s="6">
        <v>17.122144558721423</v>
      </c>
      <c r="G337" s="5">
        <v>3624.4747753396073</v>
      </c>
      <c r="H337" s="6">
        <v>98.363076953522565</v>
      </c>
      <c r="I337" s="6">
        <v>10.750909539773222</v>
      </c>
      <c r="J337" s="5">
        <v>509.08202716823058</v>
      </c>
      <c r="K337" s="6">
        <v>223.47696610744237</v>
      </c>
      <c r="L337" s="6">
        <v>20.749819511868843</v>
      </c>
      <c r="M337" s="6">
        <v>-0.23450332302185675</v>
      </c>
      <c r="N337" s="6">
        <v>-1.5324479071751667</v>
      </c>
      <c r="O337" s="6">
        <v>55.839584276444178</v>
      </c>
      <c r="P337" s="6">
        <v>-29.77385649149176</v>
      </c>
      <c r="Q337" s="5">
        <v>-813.30532915360493</v>
      </c>
      <c r="R337" s="6">
        <v>5.7177863133605928</v>
      </c>
      <c r="S337" s="7">
        <v>1.68</v>
      </c>
      <c r="T337" s="5">
        <v>2871</v>
      </c>
      <c r="U337" s="6">
        <v>2.5101631194537619</v>
      </c>
      <c r="V337" s="4"/>
    </row>
    <row r="338" spans="1:27" s="8" customFormat="1" ht="13.2" customHeight="1" x14ac:dyDescent="0.25">
      <c r="A338" s="3">
        <v>995</v>
      </c>
      <c r="B338" s="4" t="s">
        <v>136</v>
      </c>
      <c r="C338" s="43" t="s">
        <v>318</v>
      </c>
      <c r="D338" s="5">
        <v>-87.585930454719147</v>
      </c>
      <c r="E338" s="5">
        <v>-87.585930454719147</v>
      </c>
      <c r="F338" s="6">
        <v>11.630509711846171</v>
      </c>
      <c r="G338" s="5">
        <v>2363.1852464653875</v>
      </c>
      <c r="H338" s="6">
        <v>63.643973402229555</v>
      </c>
      <c r="I338" s="6">
        <v>8.5286530791829787</v>
      </c>
      <c r="J338" s="5">
        <v>309.9253152464658</v>
      </c>
      <c r="K338" s="6">
        <v>77.577204216307621</v>
      </c>
      <c r="L338" s="6">
        <v>5.2583335870813555</v>
      </c>
      <c r="M338" s="6">
        <v>0.201433093784152</v>
      </c>
      <c r="N338" s="6">
        <v>-1.313930659643064</v>
      </c>
      <c r="O338" s="6">
        <v>31.305040543063328</v>
      </c>
      <c r="P338" s="6">
        <v>-44.362074495550097</v>
      </c>
      <c r="Q338" s="5">
        <v>-1088.6757699656096</v>
      </c>
      <c r="R338" s="6">
        <v>4.7882037240365332</v>
      </c>
      <c r="S338" s="7">
        <v>1.67</v>
      </c>
      <c r="T338" s="5">
        <v>2617</v>
      </c>
      <c r="U338" s="6">
        <v>8.4902762631335733</v>
      </c>
      <c r="V338" s="4"/>
    </row>
    <row r="339" spans="1:27" s="8" customFormat="1" ht="6.75" customHeight="1" x14ac:dyDescent="0.25">
      <c r="A339" s="3"/>
      <c r="B339" s="4"/>
      <c r="C339" s="43"/>
      <c r="D339" s="5"/>
      <c r="E339" s="5"/>
      <c r="F339" s="6"/>
      <c r="G339" s="5"/>
      <c r="H339" s="6"/>
      <c r="I339" s="6"/>
      <c r="J339" s="5"/>
      <c r="K339" s="6"/>
      <c r="L339" s="6"/>
      <c r="M339" s="6"/>
      <c r="N339" s="6"/>
      <c r="O339" s="6"/>
      <c r="P339" s="6"/>
      <c r="Q339" s="5"/>
      <c r="R339" s="6"/>
      <c r="S339" s="7"/>
      <c r="T339" s="5"/>
      <c r="U339" s="6"/>
      <c r="V339" s="4"/>
    </row>
    <row r="340" spans="1:27" s="10" customFormat="1" ht="13.2" customHeight="1" x14ac:dyDescent="0.2">
      <c r="A340" s="23"/>
      <c r="B340" s="24" t="s">
        <v>39</v>
      </c>
      <c r="C340" s="44"/>
      <c r="D340" s="33">
        <f t="shared" ref="D340:U340" si="0">MEDIAN(D4:D338)</f>
        <v>0</v>
      </c>
      <c r="E340" s="33">
        <f t="shared" si="0"/>
        <v>105.19948449671605</v>
      </c>
      <c r="F340" s="26">
        <f t="shared" si="0"/>
        <v>14.957242508407292</v>
      </c>
      <c r="G340" s="33">
        <f t="shared" si="0"/>
        <v>3608.5439368616444</v>
      </c>
      <c r="H340" s="26">
        <f t="shared" si="0"/>
        <v>75.624774550429123</v>
      </c>
      <c r="I340" s="34">
        <f t="shared" si="0"/>
        <v>11.156057734574718</v>
      </c>
      <c r="J340" s="33">
        <f t="shared" si="0"/>
        <v>452.86148066025896</v>
      </c>
      <c r="K340" s="34">
        <f t="shared" si="0"/>
        <v>94.821461994375866</v>
      </c>
      <c r="L340" s="34">
        <f t="shared" si="0"/>
        <v>9.1929410645543168</v>
      </c>
      <c r="M340" s="34">
        <f t="shared" si="0"/>
        <v>4.7285849618820375E-2</v>
      </c>
      <c r="N340" s="34">
        <f t="shared" si="0"/>
        <v>-1.4257366605775394</v>
      </c>
      <c r="O340" s="34">
        <f t="shared" si="0"/>
        <v>44.743183323340858</v>
      </c>
      <c r="P340" s="34">
        <f t="shared" si="0"/>
        <v>-78.632778806340752</v>
      </c>
      <c r="Q340" s="33">
        <f t="shared" si="0"/>
        <v>-2119.6748289902321</v>
      </c>
      <c r="R340" s="34">
        <f t="shared" si="0"/>
        <v>4.8790984443940912</v>
      </c>
      <c r="S340" s="35">
        <f t="shared" si="0"/>
        <v>1.74</v>
      </c>
      <c r="T340" s="33">
        <f t="shared" si="0"/>
        <v>1281</v>
      </c>
      <c r="U340" s="34">
        <f t="shared" si="0"/>
        <v>12.671049287803083</v>
      </c>
      <c r="V340" s="9"/>
    </row>
    <row r="341" spans="1:27" s="8" customFormat="1" ht="13.2" customHeight="1" x14ac:dyDescent="0.25">
      <c r="A341" s="3"/>
      <c r="B341" s="4" t="s">
        <v>313</v>
      </c>
      <c r="C341" s="45"/>
      <c r="D341" s="5">
        <v>77.473775160284333</v>
      </c>
      <c r="E341" s="5">
        <v>122.79</v>
      </c>
      <c r="F341" s="6">
        <v>9.528715319931587</v>
      </c>
      <c r="G341" s="5">
        <v>4353.2140777815994</v>
      </c>
      <c r="H341" s="6">
        <v>55.473974829848963</v>
      </c>
      <c r="I341" s="6">
        <v>12.637186472584441</v>
      </c>
      <c r="J341" s="5">
        <v>712.34005909636915</v>
      </c>
      <c r="K341" s="6">
        <v>79.049803218330624</v>
      </c>
      <c r="L341" s="6">
        <v>8.7583362577843111</v>
      </c>
      <c r="M341" s="6">
        <v>0.70727673212833997</v>
      </c>
      <c r="N341" s="6">
        <v>-3.2328571417186267</v>
      </c>
      <c r="O341" s="6">
        <v>108.47545644676208</v>
      </c>
      <c r="P341" s="6">
        <v>-20.228025326057676</v>
      </c>
      <c r="Q341" s="5">
        <v>-589.29125977315869</v>
      </c>
      <c r="R341" s="6">
        <v>6.4445791313768002</v>
      </c>
      <c r="S341" s="7">
        <f>AVERAGE(S4:S338)</f>
        <v>1.708626865671641</v>
      </c>
      <c r="T341" s="5">
        <f>AVERAGE(T4:T338)</f>
        <v>3165.0805970149254</v>
      </c>
      <c r="U341" s="47">
        <v>1</v>
      </c>
      <c r="V341" s="4"/>
    </row>
    <row r="342" spans="1:27" ht="13.2" customHeight="1" x14ac:dyDescent="0.2">
      <c r="A342" s="36"/>
      <c r="B342" s="37" t="str">
        <f>COUNT(A4:A338) &amp;" (Gemeinden total)"</f>
        <v>335 (Gemeinden total)</v>
      </c>
      <c r="C342" s="38"/>
      <c r="D342" s="39"/>
      <c r="E342" s="39"/>
      <c r="F342" s="40"/>
      <c r="G342" s="39"/>
      <c r="H342" s="40"/>
      <c r="I342" s="40"/>
      <c r="J342" s="39"/>
      <c r="K342" s="40"/>
      <c r="L342" s="40"/>
      <c r="M342" s="40"/>
      <c r="N342" s="40"/>
      <c r="O342" s="40"/>
      <c r="P342" s="40"/>
      <c r="Q342" s="39"/>
      <c r="R342" s="40"/>
      <c r="S342" s="41"/>
      <c r="T342" s="39"/>
      <c r="U342" s="40"/>
      <c r="V342" s="9"/>
    </row>
    <row r="343" spans="1:27" ht="10.199999999999999" customHeight="1" x14ac:dyDescent="0.25">
      <c r="A343" s="12"/>
      <c r="B343" s="13"/>
      <c r="C343" s="14"/>
      <c r="D343" s="15"/>
      <c r="E343" s="15"/>
      <c r="F343" s="16"/>
      <c r="G343" s="15"/>
      <c r="H343" s="16"/>
      <c r="I343" s="16"/>
      <c r="J343" s="15"/>
      <c r="K343" s="16"/>
      <c r="L343" s="16"/>
      <c r="M343" s="16"/>
      <c r="N343" s="16"/>
      <c r="O343" s="16"/>
      <c r="P343" s="16"/>
      <c r="Q343" s="15"/>
      <c r="R343" s="16"/>
      <c r="S343" s="17"/>
      <c r="T343" s="15"/>
      <c r="U343" s="16"/>
    </row>
    <row r="344" spans="1:27" ht="10.199999999999999" customHeight="1" x14ac:dyDescent="0.25">
      <c r="A344" s="12"/>
      <c r="B344" s="13"/>
      <c r="C344" s="14"/>
      <c r="D344" s="15"/>
      <c r="E344" s="15"/>
      <c r="F344" s="16"/>
      <c r="G344" s="15"/>
      <c r="H344" s="16"/>
      <c r="I344" s="16"/>
      <c r="J344" s="15"/>
      <c r="K344" s="16"/>
      <c r="L344" s="16"/>
      <c r="M344" s="16"/>
      <c r="N344" s="16"/>
      <c r="O344" s="16"/>
      <c r="P344" s="16"/>
      <c r="Q344" s="15"/>
      <c r="R344" s="16"/>
      <c r="S344" s="17"/>
      <c r="T344" s="15"/>
      <c r="U344" s="16"/>
    </row>
    <row r="345" spans="1:27" ht="10.199999999999999" customHeight="1" x14ac:dyDescent="0.2">
      <c r="A345" s="46" t="s">
        <v>340</v>
      </c>
    </row>
    <row r="346" spans="1:27" ht="10.199999999999999" customHeight="1" x14ac:dyDescent="0.2">
      <c r="A346" s="114"/>
    </row>
    <row r="347" spans="1:27" ht="10.199999999999999" customHeight="1" x14ac:dyDescent="0.15"/>
    <row r="348" spans="1:27" ht="10.199999999999999" x14ac:dyDescent="0.2">
      <c r="B348" s="48"/>
    </row>
    <row r="350" spans="1:27" s="19" customFormat="1" ht="10.199999999999999" x14ac:dyDescent="0.2">
      <c r="A350" s="18"/>
      <c r="B350" s="48"/>
      <c r="D350" s="20"/>
      <c r="E350" s="20"/>
      <c r="F350" s="21"/>
      <c r="G350" s="20"/>
      <c r="H350" s="21"/>
      <c r="I350" s="21"/>
      <c r="J350" s="20"/>
      <c r="K350" s="21"/>
      <c r="L350" s="21"/>
      <c r="M350" s="21"/>
      <c r="N350" s="21"/>
      <c r="O350" s="21"/>
      <c r="P350" s="21"/>
      <c r="Q350" s="20"/>
      <c r="R350" s="21"/>
      <c r="S350" s="22"/>
      <c r="T350" s="20"/>
      <c r="U350" s="21"/>
      <c r="V350" s="11"/>
      <c r="W350" s="11"/>
      <c r="X350" s="11"/>
      <c r="Y350" s="11"/>
      <c r="Z350" s="11"/>
      <c r="AA350" s="11"/>
    </row>
  </sheetData>
  <autoFilter ref="A3:U338" xr:uid="{00000000-0009-0000-0000-000000000000}">
    <sortState xmlns:xlrd2="http://schemas.microsoft.com/office/spreadsheetml/2017/richdata2" ref="A4:U347">
      <sortCondition ref="A3:A347"/>
    </sortState>
  </autoFilter>
  <pageMargins left="0.70866141732283472" right="0.70866141732283472" top="0.78740157480314965" bottom="0.78740157480314965" header="0.31496062992125984" footer="0.31496062992125984"/>
  <pageSetup paperSize="9" scale="97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A352"/>
  <sheetViews>
    <sheetView zoomScale="120" zoomScaleNormal="120" workbookViewId="0">
      <pane ySplit="3" topLeftCell="A4" activePane="bottomLeft" state="frozen"/>
      <selection pane="bottomLeft" activeCell="D4" sqref="D4:U340"/>
    </sheetView>
  </sheetViews>
  <sheetFormatPr baseColWidth="10" defaultColWidth="11.44140625" defaultRowHeight="7.8" x14ac:dyDescent="0.15"/>
  <cols>
    <col min="1" max="1" width="3.6640625" style="18" customWidth="1"/>
    <col min="2" max="2" width="12.6640625" style="11" customWidth="1"/>
    <col min="3" max="3" width="17.33203125" style="19" bestFit="1" customWidth="1"/>
    <col min="4" max="4" width="6.6640625" style="20" customWidth="1"/>
    <col min="5" max="5" width="8.6640625" style="20" customWidth="1"/>
    <col min="6" max="6" width="5.33203125" style="21" customWidth="1"/>
    <col min="7" max="7" width="5.33203125" style="20" customWidth="1"/>
    <col min="8" max="8" width="6" style="21" bestFit="1" customWidth="1"/>
    <col min="9" max="9" width="5.33203125" style="21" customWidth="1"/>
    <col min="10" max="10" width="5.33203125" style="20" customWidth="1"/>
    <col min="11" max="11" width="6.33203125" style="21" bestFit="1" customWidth="1"/>
    <col min="12" max="15" width="5.33203125" style="21" customWidth="1"/>
    <col min="16" max="16" width="6" style="21" bestFit="1" customWidth="1"/>
    <col min="17" max="17" width="6.109375" style="20" customWidth="1"/>
    <col min="18" max="18" width="5.33203125" style="21" customWidth="1"/>
    <col min="19" max="19" width="5.33203125" style="22" customWidth="1"/>
    <col min="20" max="20" width="6.6640625" style="20" bestFit="1" customWidth="1"/>
    <col min="21" max="21" width="5.33203125" style="21" customWidth="1"/>
    <col min="22" max="23" width="11.44140625" style="11"/>
    <col min="24" max="24" width="11.44140625" style="11" customWidth="1"/>
    <col min="25" max="16384" width="11.44140625" style="11"/>
  </cols>
  <sheetData>
    <row r="1" spans="1:27" s="29" customFormat="1" ht="25.95" customHeight="1" x14ac:dyDescent="0.25">
      <c r="A1" s="28" t="s">
        <v>405</v>
      </c>
      <c r="D1" s="30"/>
      <c r="E1" s="30"/>
      <c r="F1" s="31"/>
      <c r="G1" s="30"/>
      <c r="H1" s="31"/>
      <c r="I1" s="31"/>
      <c r="J1" s="30"/>
      <c r="K1" s="31"/>
      <c r="L1" s="31"/>
      <c r="M1" s="31"/>
      <c r="N1" s="31"/>
      <c r="O1" s="31"/>
      <c r="P1" s="31"/>
      <c r="Q1" s="30"/>
      <c r="R1" s="31"/>
      <c r="S1" s="32" t="s">
        <v>316</v>
      </c>
      <c r="T1" s="30"/>
      <c r="U1" s="31"/>
    </row>
    <row r="2" spans="1:27" s="2" customFormat="1" ht="133.19999999999999" customHeight="1" x14ac:dyDescent="0.2">
      <c r="A2" s="49"/>
      <c r="B2" s="50"/>
      <c r="C2" s="51"/>
      <c r="D2" s="52" t="s">
        <v>325</v>
      </c>
      <c r="E2" s="52" t="s">
        <v>326</v>
      </c>
      <c r="F2" s="53" t="s">
        <v>327</v>
      </c>
      <c r="G2" s="52" t="s">
        <v>328</v>
      </c>
      <c r="H2" s="53" t="s">
        <v>331</v>
      </c>
      <c r="I2" s="53" t="s">
        <v>332</v>
      </c>
      <c r="J2" s="52" t="s">
        <v>329</v>
      </c>
      <c r="K2" s="53" t="s">
        <v>333</v>
      </c>
      <c r="L2" s="53" t="s">
        <v>334</v>
      </c>
      <c r="M2" s="53" t="s">
        <v>335</v>
      </c>
      <c r="N2" s="53" t="s">
        <v>341</v>
      </c>
      <c r="O2" s="53" t="s">
        <v>336</v>
      </c>
      <c r="P2" s="53" t="s">
        <v>337</v>
      </c>
      <c r="Q2" s="52" t="s">
        <v>330</v>
      </c>
      <c r="R2" s="53" t="s">
        <v>338</v>
      </c>
      <c r="S2" s="106" t="s">
        <v>3</v>
      </c>
      <c r="T2" s="107" t="s">
        <v>342</v>
      </c>
      <c r="U2" s="53" t="s">
        <v>339</v>
      </c>
      <c r="V2" s="1"/>
    </row>
    <row r="3" spans="1:27" s="2" customFormat="1" ht="13.2" customHeight="1" x14ac:dyDescent="0.2">
      <c r="A3" s="54" t="s">
        <v>0</v>
      </c>
      <c r="B3" s="55" t="s">
        <v>1</v>
      </c>
      <c r="C3" s="56" t="s">
        <v>2</v>
      </c>
      <c r="D3" s="57">
        <v>1</v>
      </c>
      <c r="E3" s="57">
        <v>2</v>
      </c>
      <c r="F3" s="57">
        <v>3</v>
      </c>
      <c r="G3" s="57">
        <v>4</v>
      </c>
      <c r="H3" s="57">
        <v>5</v>
      </c>
      <c r="I3" s="57">
        <v>6</v>
      </c>
      <c r="J3" s="57">
        <v>7</v>
      </c>
      <c r="K3" s="57">
        <v>8</v>
      </c>
      <c r="L3" s="57">
        <v>9</v>
      </c>
      <c r="M3" s="57">
        <v>10</v>
      </c>
      <c r="N3" s="57">
        <v>11</v>
      </c>
      <c r="O3" s="57">
        <v>12</v>
      </c>
      <c r="P3" s="57">
        <v>13</v>
      </c>
      <c r="Q3" s="57">
        <v>14</v>
      </c>
      <c r="R3" s="57">
        <v>15</v>
      </c>
      <c r="S3" s="57">
        <v>16</v>
      </c>
      <c r="T3" s="57">
        <v>17</v>
      </c>
      <c r="U3" s="57">
        <v>18</v>
      </c>
      <c r="V3" s="1"/>
    </row>
    <row r="4" spans="1:27" s="8" customFormat="1" ht="13.2" customHeight="1" x14ac:dyDescent="0.25">
      <c r="A4" s="23">
        <v>301</v>
      </c>
      <c r="B4" s="24" t="s">
        <v>58</v>
      </c>
      <c r="C4" s="42" t="s">
        <v>320</v>
      </c>
      <c r="D4" s="25">
        <v>-141.43319227430555</v>
      </c>
      <c r="E4" s="25">
        <v>-141.43319227430555</v>
      </c>
      <c r="F4" s="6">
        <v>15.538772402954587</v>
      </c>
      <c r="G4" s="5">
        <v>3133.6049240451412</v>
      </c>
      <c r="H4" s="26">
        <v>99.416066823707283</v>
      </c>
      <c r="I4" s="26">
        <v>19.381754413214868</v>
      </c>
      <c r="J4" s="25">
        <v>1142.2374348958335</v>
      </c>
      <c r="K4" s="26">
        <v>3.6342184918538023</v>
      </c>
      <c r="L4" s="26">
        <v>0.83421601250318711</v>
      </c>
      <c r="M4" s="26">
        <v>0.67336264203306773</v>
      </c>
      <c r="N4" s="26">
        <v>-0.96647604268217646</v>
      </c>
      <c r="O4" s="26">
        <v>67.642519693105726</v>
      </c>
      <c r="P4" s="26">
        <v>27.618881287058354</v>
      </c>
      <c r="Q4" s="25">
        <v>666.24255642363323</v>
      </c>
      <c r="R4" s="26">
        <v>8.186293702071648</v>
      </c>
      <c r="S4" s="27">
        <v>1.55</v>
      </c>
      <c r="T4" s="25">
        <v>4608</v>
      </c>
      <c r="U4" s="26">
        <v>0.36446853672716573</v>
      </c>
      <c r="V4" s="4"/>
      <c r="AA4" s="2"/>
    </row>
    <row r="5" spans="1:27" s="8" customFormat="1" ht="13.2" customHeight="1" x14ac:dyDescent="0.25">
      <c r="A5" s="3">
        <v>302</v>
      </c>
      <c r="B5" s="4" t="s">
        <v>356</v>
      </c>
      <c r="C5" s="43" t="s">
        <v>320</v>
      </c>
      <c r="D5" s="5">
        <v>236.81896341463326</v>
      </c>
      <c r="E5" s="5">
        <v>236.81896341463326</v>
      </c>
      <c r="F5" s="6">
        <v>16.165931831183929</v>
      </c>
      <c r="G5" s="5">
        <v>2061.0035888501743</v>
      </c>
      <c r="H5" s="6">
        <v>72.907126457437386</v>
      </c>
      <c r="I5" s="6">
        <v>6.7304646332922387</v>
      </c>
      <c r="J5" s="5">
        <v>342.68533972125437</v>
      </c>
      <c r="K5" s="6">
        <v>135.97599986395602</v>
      </c>
      <c r="L5" s="6">
        <v>8.494335240588363</v>
      </c>
      <c r="M5" s="6">
        <v>0.17667195185480408</v>
      </c>
      <c r="N5" s="6">
        <v>-1.3529418118784371</v>
      </c>
      <c r="O5" s="6">
        <v>22.627772851411105</v>
      </c>
      <c r="P5" s="6">
        <v>-79.471236616675512</v>
      </c>
      <c r="Q5" s="5">
        <v>-1997.7102526132489</v>
      </c>
      <c r="R5" s="6">
        <v>5.9494103567235399</v>
      </c>
      <c r="S5" s="7">
        <v>1.84</v>
      </c>
      <c r="T5" s="5">
        <v>1148</v>
      </c>
      <c r="U5" s="6">
        <v>21.288888169151374</v>
      </c>
      <c r="V5" s="4"/>
      <c r="AA5" s="2"/>
    </row>
    <row r="6" spans="1:27" s="8" customFormat="1" ht="13.2" customHeight="1" x14ac:dyDescent="0.25">
      <c r="A6" s="3">
        <v>303</v>
      </c>
      <c r="B6" s="4" t="s">
        <v>59</v>
      </c>
      <c r="C6" s="43" t="s">
        <v>320</v>
      </c>
      <c r="D6" s="5">
        <v>0</v>
      </c>
      <c r="E6" s="5">
        <v>0</v>
      </c>
      <c r="F6" s="6">
        <v>6.7503724100626687</v>
      </c>
      <c r="G6" s="5">
        <v>2868.1674861968199</v>
      </c>
      <c r="H6" s="6">
        <v>37.245135239371187</v>
      </c>
      <c r="I6" s="6">
        <v>28.535373254546052</v>
      </c>
      <c r="J6" s="5">
        <v>1231.1576648262424</v>
      </c>
      <c r="K6" s="6">
        <v>21.628846357201283</v>
      </c>
      <c r="L6" s="6">
        <v>7.6627247773453036</v>
      </c>
      <c r="M6" s="6">
        <v>0.54932142294529407</v>
      </c>
      <c r="N6" s="6">
        <v>0.43468816065348453</v>
      </c>
      <c r="O6" s="6">
        <v>55.212612863245816</v>
      </c>
      <c r="P6" s="6">
        <v>2.0293960482193061</v>
      </c>
      <c r="Q6" s="5">
        <v>47.697642091588193</v>
      </c>
      <c r="R6" s="6">
        <v>6.5477616383352562</v>
      </c>
      <c r="S6" s="7">
        <v>1.69</v>
      </c>
      <c r="T6" s="5">
        <v>3079</v>
      </c>
      <c r="U6" s="6">
        <v>6.8693020869987462</v>
      </c>
      <c r="V6" s="4"/>
      <c r="AA6" s="2"/>
    </row>
    <row r="7" spans="1:27" s="8" customFormat="1" ht="13.2" customHeight="1" x14ac:dyDescent="0.25">
      <c r="A7" s="3">
        <v>304</v>
      </c>
      <c r="B7" s="4" t="s">
        <v>60</v>
      </c>
      <c r="C7" s="43" t="s">
        <v>320</v>
      </c>
      <c r="D7" s="5">
        <v>53.517647327546825</v>
      </c>
      <c r="E7" s="5">
        <v>53.517647327546825</v>
      </c>
      <c r="F7" s="6">
        <v>18.168619555119516</v>
      </c>
      <c r="G7" s="5">
        <v>3576.1923435358617</v>
      </c>
      <c r="H7" s="6">
        <v>113.09616215061618</v>
      </c>
      <c r="I7" s="6">
        <v>6.6937702141498772</v>
      </c>
      <c r="J7" s="5">
        <v>332.02333485609824</v>
      </c>
      <c r="K7" s="6">
        <v>105.6609358944154</v>
      </c>
      <c r="L7" s="6">
        <v>7.0084498184891189</v>
      </c>
      <c r="M7" s="6">
        <v>0.34665365772136797</v>
      </c>
      <c r="N7" s="6">
        <v>-6.1471079156942654</v>
      </c>
      <c r="O7" s="6">
        <v>73.02283438419164</v>
      </c>
      <c r="P7" s="6">
        <v>-69.525059940419993</v>
      </c>
      <c r="Q7" s="5">
        <v>-1670.7911603471448</v>
      </c>
      <c r="R7" s="6">
        <v>3.7390078341058284</v>
      </c>
      <c r="S7" s="7">
        <v>1.45</v>
      </c>
      <c r="T7" s="5">
        <v>2189</v>
      </c>
      <c r="U7" s="6">
        <v>11.610430519635512</v>
      </c>
      <c r="V7" s="4"/>
      <c r="AA7" s="2"/>
    </row>
    <row r="8" spans="1:27" s="8" customFormat="1" ht="13.2" customHeight="1" x14ac:dyDescent="0.25">
      <c r="A8" s="3">
        <v>305</v>
      </c>
      <c r="B8" s="4" t="s">
        <v>61</v>
      </c>
      <c r="C8" s="43" t="s">
        <v>320</v>
      </c>
      <c r="D8" s="5">
        <v>411.44161336176194</v>
      </c>
      <c r="E8" s="5">
        <v>411.44161336176194</v>
      </c>
      <c r="F8" s="6">
        <v>14.034870209720969</v>
      </c>
      <c r="G8" s="5">
        <v>2376.8285643212448</v>
      </c>
      <c r="H8" s="6">
        <v>84.51666375892971</v>
      </c>
      <c r="I8" s="6">
        <v>9.3842993538185588</v>
      </c>
      <c r="J8" s="5">
        <v>328.00140014214651</v>
      </c>
      <c r="K8" s="6">
        <v>236.61003969313205</v>
      </c>
      <c r="L8" s="6">
        <v>19.042892729990704</v>
      </c>
      <c r="M8" s="6">
        <v>-0.24530013761676892</v>
      </c>
      <c r="N8" s="6">
        <v>-0.41690888523714575</v>
      </c>
      <c r="O8" s="6">
        <v>41.098045430381895</v>
      </c>
      <c r="P8" s="6">
        <v>-24.680591095768602</v>
      </c>
      <c r="Q8" s="5">
        <v>-639.87049751243785</v>
      </c>
      <c r="R8" s="6">
        <v>8.6627870618769318</v>
      </c>
      <c r="S8" s="7">
        <v>1.6</v>
      </c>
      <c r="T8" s="5">
        <v>1407</v>
      </c>
      <c r="U8" s="6">
        <v>3.7424363919275776</v>
      </c>
      <c r="V8" s="4"/>
      <c r="AA8" s="2"/>
    </row>
    <row r="9" spans="1:27" s="8" customFormat="1" ht="13.2" customHeight="1" x14ac:dyDescent="0.25">
      <c r="A9" s="3">
        <v>306</v>
      </c>
      <c r="B9" s="4" t="s">
        <v>62</v>
      </c>
      <c r="C9" s="43" t="s">
        <v>320</v>
      </c>
      <c r="D9" s="5">
        <v>22.591862268447226</v>
      </c>
      <c r="E9" s="5">
        <v>22.591862268447226</v>
      </c>
      <c r="F9" s="6">
        <v>10.297852614371925</v>
      </c>
      <c r="G9" s="5">
        <v>3083.542069050397</v>
      </c>
      <c r="H9" s="6">
        <v>64.055521904886092</v>
      </c>
      <c r="I9" s="6">
        <v>5.8822807396143872</v>
      </c>
      <c r="J9" s="5">
        <v>255.75110591420946</v>
      </c>
      <c r="K9" s="6">
        <v>83.600232550007448</v>
      </c>
      <c r="L9" s="6">
        <v>3.6831398187519522</v>
      </c>
      <c r="M9" s="6">
        <v>0.51890367728467413</v>
      </c>
      <c r="N9" s="6">
        <v>-5.405885802143092</v>
      </c>
      <c r="O9" s="6">
        <v>81.348196572562131</v>
      </c>
      <c r="P9" s="6">
        <v>60.891387578992074</v>
      </c>
      <c r="Q9" s="5">
        <v>1548.4399593821097</v>
      </c>
      <c r="R9" s="6">
        <v>7.5548988858424693</v>
      </c>
      <c r="S9" s="7">
        <v>1.6</v>
      </c>
      <c r="T9" s="5">
        <v>16249</v>
      </c>
      <c r="U9" s="6">
        <v>-0.41248333147038813</v>
      </c>
      <c r="V9" s="4"/>
      <c r="AA9" s="2"/>
    </row>
    <row r="10" spans="1:27" s="8" customFormat="1" ht="13.2" customHeight="1" x14ac:dyDescent="0.25">
      <c r="A10" s="3">
        <v>307</v>
      </c>
      <c r="B10" s="4" t="s">
        <v>173</v>
      </c>
      <c r="C10" s="43" t="s">
        <v>319</v>
      </c>
      <c r="D10" s="5">
        <v>0</v>
      </c>
      <c r="E10" s="5">
        <v>51.577805447470432</v>
      </c>
      <c r="F10" s="6">
        <v>6.9733148615218461</v>
      </c>
      <c r="G10" s="5">
        <v>1573.3556186770427</v>
      </c>
      <c r="H10" s="6">
        <v>45.726212133875933</v>
      </c>
      <c r="I10" s="6">
        <v>7.544972352443037</v>
      </c>
      <c r="J10" s="5">
        <v>282.49850583657587</v>
      </c>
      <c r="K10" s="6">
        <v>46.883652812543211</v>
      </c>
      <c r="L10" s="6">
        <v>3.6106137562571821</v>
      </c>
      <c r="M10" s="6">
        <v>-0.40906453042915314</v>
      </c>
      <c r="N10" s="6">
        <v>-3.4589976502661663</v>
      </c>
      <c r="O10" s="6">
        <v>5.1554659273636414</v>
      </c>
      <c r="P10" s="6">
        <v>-168.04680443409404</v>
      </c>
      <c r="Q10" s="5">
        <v>-4018.0610817120232</v>
      </c>
      <c r="R10" s="6">
        <v>-3.8095005863164437E-2</v>
      </c>
      <c r="S10" s="7">
        <v>1.54</v>
      </c>
      <c r="T10" s="5">
        <v>2570</v>
      </c>
      <c r="U10" s="6">
        <v>-1.6675717720956478</v>
      </c>
      <c r="V10" s="4"/>
      <c r="AA10" s="2"/>
    </row>
    <row r="11" spans="1:27" s="8" customFormat="1" ht="13.2" customHeight="1" x14ac:dyDescent="0.25">
      <c r="A11" s="3">
        <v>309</v>
      </c>
      <c r="B11" s="4" t="s">
        <v>63</v>
      </c>
      <c r="C11" s="43" t="s">
        <v>320</v>
      </c>
      <c r="D11" s="5">
        <v>136.58572900158478</v>
      </c>
      <c r="E11" s="5">
        <v>136.58572900158478</v>
      </c>
      <c r="F11" s="6">
        <v>21.641463494264155</v>
      </c>
      <c r="G11" s="5">
        <v>4630.4062757527663</v>
      </c>
      <c r="H11" s="6">
        <v>111.93704864609971</v>
      </c>
      <c r="I11" s="6">
        <v>4.0336740133021518</v>
      </c>
      <c r="J11" s="5">
        <v>163.0033676703645</v>
      </c>
      <c r="K11" s="6">
        <v>80.131174795615678</v>
      </c>
      <c r="L11" s="6">
        <v>3.1114486379653474</v>
      </c>
      <c r="M11" s="6">
        <v>0.21934048392522545</v>
      </c>
      <c r="N11" s="6">
        <v>-7.3821504404933433</v>
      </c>
      <c r="O11" s="6">
        <v>97.901852980110604</v>
      </c>
      <c r="P11" s="6">
        <v>-206.22374149450346</v>
      </c>
      <c r="Q11" s="5">
        <v>-5107.5106418382729</v>
      </c>
      <c r="R11" s="6">
        <v>3.3790924636376776</v>
      </c>
      <c r="S11" s="7">
        <v>1.69</v>
      </c>
      <c r="T11" s="5">
        <v>1262</v>
      </c>
      <c r="U11" s="6">
        <v>12.911553380084436</v>
      </c>
      <c r="V11" s="4"/>
      <c r="AA11" s="2"/>
    </row>
    <row r="12" spans="1:27" s="8" customFormat="1" ht="13.2" customHeight="1" x14ac:dyDescent="0.25">
      <c r="A12" s="3">
        <v>310</v>
      </c>
      <c r="B12" s="4" t="s">
        <v>363</v>
      </c>
      <c r="C12" s="43" t="s">
        <v>320</v>
      </c>
      <c r="D12" s="5">
        <v>1646.8122543566928</v>
      </c>
      <c r="E12" s="5">
        <v>1646.8122543566928</v>
      </c>
      <c r="F12" s="6">
        <v>14.771515872512039</v>
      </c>
      <c r="G12" s="5">
        <v>5353.4360993696409</v>
      </c>
      <c r="H12" s="6">
        <v>85.659369358246835</v>
      </c>
      <c r="I12" s="6">
        <v>4.8838308314741052</v>
      </c>
      <c r="J12" s="5">
        <v>71.118735632183899</v>
      </c>
      <c r="K12" s="6">
        <v>2541.3963853187388</v>
      </c>
      <c r="L12" s="6">
        <v>27.765546513659714</v>
      </c>
      <c r="M12" s="6">
        <v>0.49062606918446705</v>
      </c>
      <c r="N12" s="6">
        <v>-0.87948054142379517</v>
      </c>
      <c r="O12" s="6">
        <v>60.512477269253296</v>
      </c>
      <c r="P12" s="6">
        <v>-43.700236218036416</v>
      </c>
      <c r="Q12" s="5">
        <v>-1943.9771709306269</v>
      </c>
      <c r="R12" s="6">
        <v>6.0943443590466009</v>
      </c>
      <c r="S12" s="7">
        <v>1.68</v>
      </c>
      <c r="T12" s="5">
        <v>2697</v>
      </c>
      <c r="U12" s="6">
        <v>4.4722903634585887</v>
      </c>
      <c r="V12" s="4"/>
      <c r="AA12" s="2"/>
    </row>
    <row r="13" spans="1:27" s="8" customFormat="1" ht="13.2" customHeight="1" x14ac:dyDescent="0.25">
      <c r="A13" s="3">
        <v>311</v>
      </c>
      <c r="B13" s="4" t="s">
        <v>64</v>
      </c>
      <c r="C13" s="43" t="s">
        <v>320</v>
      </c>
      <c r="D13" s="5">
        <v>0</v>
      </c>
      <c r="E13" s="5">
        <v>13.219410686223126</v>
      </c>
      <c r="F13" s="6">
        <v>10.544867008579564</v>
      </c>
      <c r="G13" s="5">
        <v>1915.9090675746256</v>
      </c>
      <c r="H13" s="6">
        <v>56.994622103794192</v>
      </c>
      <c r="I13" s="6">
        <v>12.294537560164947</v>
      </c>
      <c r="J13" s="5">
        <v>485.03163960188584</v>
      </c>
      <c r="K13" s="6">
        <v>50.485941416014768</v>
      </c>
      <c r="L13" s="6">
        <v>6.3283126347477108</v>
      </c>
      <c r="M13" s="6">
        <v>0.1216362929885859</v>
      </c>
      <c r="N13" s="6">
        <v>-1.5442727938011287</v>
      </c>
      <c r="O13" s="6">
        <v>40.242436639578052</v>
      </c>
      <c r="P13" s="6">
        <v>-71.053049457902517</v>
      </c>
      <c r="Q13" s="5">
        <v>-1798.4777317967551</v>
      </c>
      <c r="R13" s="6">
        <v>6.0435337193871437</v>
      </c>
      <c r="S13" s="7">
        <v>1.74</v>
      </c>
      <c r="T13" s="5">
        <v>3818</v>
      </c>
      <c r="U13" s="6">
        <v>5.6792110281610642</v>
      </c>
      <c r="V13" s="4"/>
      <c r="AA13" s="2"/>
    </row>
    <row r="14" spans="1:27" s="8" customFormat="1" ht="13.2" customHeight="1" x14ac:dyDescent="0.25">
      <c r="A14" s="3">
        <v>312</v>
      </c>
      <c r="B14" s="4" t="s">
        <v>365</v>
      </c>
      <c r="C14" s="43" t="s">
        <v>320</v>
      </c>
      <c r="D14" s="5">
        <v>147.64902851770574</v>
      </c>
      <c r="E14" s="5">
        <v>147.64902851770574</v>
      </c>
      <c r="F14" s="6">
        <v>12.932101272500738</v>
      </c>
      <c r="G14" s="5">
        <v>2849.6575556251987</v>
      </c>
      <c r="H14" s="6">
        <v>69.538481998794978</v>
      </c>
      <c r="I14" s="6">
        <v>2.0293731004653357</v>
      </c>
      <c r="J14" s="5">
        <v>109.07966154810404</v>
      </c>
      <c r="K14" s="6">
        <v>28.374178190105098</v>
      </c>
      <c r="L14" s="6">
        <v>0.56212030165624371</v>
      </c>
      <c r="M14" s="6">
        <v>5.1519687641342592E-2</v>
      </c>
      <c r="N14" s="6">
        <v>-1.7240923150255674</v>
      </c>
      <c r="O14" s="6">
        <v>59.779698499483985</v>
      </c>
      <c r="P14" s="6">
        <v>-43.422563507976328</v>
      </c>
      <c r="Q14" s="5">
        <v>-1166.1465747414916</v>
      </c>
      <c r="R14" s="6">
        <v>7.6535678001515697</v>
      </c>
      <c r="S14" s="7">
        <v>1.74</v>
      </c>
      <c r="T14" s="5">
        <v>3191</v>
      </c>
      <c r="U14" s="6">
        <v>6.7972246273453552</v>
      </c>
      <c r="V14" s="4"/>
      <c r="AA14" s="2"/>
    </row>
    <row r="15" spans="1:27" s="8" customFormat="1" ht="13.2" customHeight="1" x14ac:dyDescent="0.25">
      <c r="A15" s="3">
        <v>321</v>
      </c>
      <c r="B15" s="4" t="s">
        <v>95</v>
      </c>
      <c r="C15" s="43" t="s">
        <v>318</v>
      </c>
      <c r="D15" s="5">
        <v>0</v>
      </c>
      <c r="E15" s="5">
        <v>153.01132179054053</v>
      </c>
      <c r="F15" s="6">
        <v>11.124543985481678</v>
      </c>
      <c r="G15" s="5">
        <v>2801.297797719596</v>
      </c>
      <c r="H15" s="6">
        <v>63.980638093290686</v>
      </c>
      <c r="I15" s="6">
        <v>8.6343775158582527</v>
      </c>
      <c r="J15" s="5">
        <v>644.04388935810823</v>
      </c>
      <c r="K15" s="6">
        <v>68.660572059883435</v>
      </c>
      <c r="L15" s="6">
        <v>6.0326031037267285</v>
      </c>
      <c r="M15" s="6">
        <v>-0.12362333198428628</v>
      </c>
      <c r="N15" s="6">
        <v>-0.50688325400364054</v>
      </c>
      <c r="O15" s="6">
        <v>7.2901168348447705</v>
      </c>
      <c r="P15" s="6">
        <v>-90.988484746202033</v>
      </c>
      <c r="Q15" s="5">
        <v>-2036.9602934966238</v>
      </c>
      <c r="R15" s="6">
        <v>3.872723497188816</v>
      </c>
      <c r="S15" s="7">
        <v>1.57</v>
      </c>
      <c r="T15" s="5">
        <v>4736</v>
      </c>
      <c r="U15" s="6">
        <v>10.346828025730211</v>
      </c>
      <c r="V15" s="4"/>
      <c r="AA15" s="2"/>
    </row>
    <row r="16" spans="1:27" s="8" customFormat="1" ht="13.2" customHeight="1" x14ac:dyDescent="0.25">
      <c r="A16" s="3">
        <v>322</v>
      </c>
      <c r="B16" s="4" t="s">
        <v>96</v>
      </c>
      <c r="C16" s="43" t="s">
        <v>318</v>
      </c>
      <c r="D16" s="5">
        <v>200.40254901960785</v>
      </c>
      <c r="E16" s="5">
        <v>549.24252723311338</v>
      </c>
      <c r="F16" s="6">
        <v>35.652203947241674</v>
      </c>
      <c r="G16" s="5">
        <v>4214.3103921568654</v>
      </c>
      <c r="H16" s="6">
        <v>128.30205237021258</v>
      </c>
      <c r="I16" s="6">
        <v>13.316380425472756</v>
      </c>
      <c r="J16" s="5">
        <v>463.32840958605448</v>
      </c>
      <c r="K16" s="6">
        <v>158.26508994735201</v>
      </c>
      <c r="L16" s="6">
        <v>17.888342507727646</v>
      </c>
      <c r="M16" s="6">
        <v>-0.21482776514374574</v>
      </c>
      <c r="N16" s="6">
        <v>-2.3718172715358721</v>
      </c>
      <c r="O16" s="6">
        <v>5.9297326181705108</v>
      </c>
      <c r="P16" s="6">
        <v>-175.62240561950307</v>
      </c>
      <c r="Q16" s="5">
        <v>-4730.1953159041177</v>
      </c>
      <c r="R16" s="6">
        <v>2.8073951283912524</v>
      </c>
      <c r="S16" s="7">
        <v>1.75</v>
      </c>
      <c r="T16" s="5">
        <v>459</v>
      </c>
      <c r="U16" s="6">
        <v>69.330903431130949</v>
      </c>
      <c r="V16" s="4"/>
      <c r="AA16" s="2"/>
    </row>
    <row r="17" spans="1:27" s="8" customFormat="1" ht="13.2" customHeight="1" x14ac:dyDescent="0.25">
      <c r="A17" s="3">
        <v>323</v>
      </c>
      <c r="B17" s="4" t="s">
        <v>97</v>
      </c>
      <c r="C17" s="43" t="s">
        <v>318</v>
      </c>
      <c r="D17" s="5">
        <v>323.88106725146054</v>
      </c>
      <c r="E17" s="5">
        <v>323.88106725146054</v>
      </c>
      <c r="F17" s="6">
        <v>12.255528779837913</v>
      </c>
      <c r="G17" s="5">
        <v>3236.0043859649159</v>
      </c>
      <c r="H17" s="6">
        <v>63.544952035464377</v>
      </c>
      <c r="I17" s="6">
        <v>3.4916031794109323</v>
      </c>
      <c r="J17" s="5">
        <v>75.416447368419597</v>
      </c>
      <c r="K17" s="6">
        <v>756.08460623614644</v>
      </c>
      <c r="L17" s="6">
        <v>9.6759856965589428</v>
      </c>
      <c r="M17" s="6">
        <v>-0.23459281466578216</v>
      </c>
      <c r="N17" s="6">
        <v>-0.71777520197163602</v>
      </c>
      <c r="O17" s="6">
        <v>14.141575445072517</v>
      </c>
      <c r="P17" s="6">
        <v>-101.05549738863816</v>
      </c>
      <c r="Q17" s="5">
        <v>-3315.5014473684219</v>
      </c>
      <c r="R17" s="6">
        <v>3.8265774385197555</v>
      </c>
      <c r="S17" s="7">
        <v>1.8</v>
      </c>
      <c r="T17" s="5">
        <v>684</v>
      </c>
      <c r="U17" s="6">
        <v>8.8812306012131899</v>
      </c>
      <c r="V17" s="4"/>
      <c r="AA17" s="2"/>
    </row>
    <row r="18" spans="1:27" s="8" customFormat="1" ht="13.2" customHeight="1" x14ac:dyDescent="0.25">
      <c r="A18" s="3">
        <v>324</v>
      </c>
      <c r="B18" s="4" t="s">
        <v>98</v>
      </c>
      <c r="C18" s="43" t="s">
        <v>318</v>
      </c>
      <c r="D18" s="5">
        <v>-97.467227332457156</v>
      </c>
      <c r="E18" s="5">
        <v>-97.467227332457156</v>
      </c>
      <c r="F18" s="6">
        <v>34.636209459107498</v>
      </c>
      <c r="G18" s="5">
        <v>8604.2457293035477</v>
      </c>
      <c r="H18" s="6">
        <v>247.88612272333901</v>
      </c>
      <c r="I18" s="6">
        <v>14.666297675693649</v>
      </c>
      <c r="J18" s="5">
        <v>452.14316688567675</v>
      </c>
      <c r="K18" s="6">
        <v>97.386879453802734</v>
      </c>
      <c r="L18" s="6">
        <v>10.281099105429112</v>
      </c>
      <c r="M18" s="6">
        <v>-0.2185952809636155</v>
      </c>
      <c r="N18" s="6">
        <v>-5.153326961266699</v>
      </c>
      <c r="O18" s="6">
        <v>19.656408606399221</v>
      </c>
      <c r="P18" s="6">
        <v>-258.53331828850639</v>
      </c>
      <c r="Q18" s="5">
        <v>-5970.4369776609728</v>
      </c>
      <c r="R18" s="6">
        <v>6.48309250583445</v>
      </c>
      <c r="S18" s="7">
        <v>1.45</v>
      </c>
      <c r="T18" s="5">
        <v>761</v>
      </c>
      <c r="U18" s="6">
        <v>-4.3040728913959461</v>
      </c>
      <c r="V18" s="4"/>
      <c r="AA18" s="2"/>
    </row>
    <row r="19" spans="1:27" s="8" customFormat="1" ht="13.2" customHeight="1" x14ac:dyDescent="0.25">
      <c r="A19" s="3">
        <v>325</v>
      </c>
      <c r="B19" s="4" t="s">
        <v>99</v>
      </c>
      <c r="C19" s="43" t="s">
        <v>318</v>
      </c>
      <c r="D19" s="5">
        <v>331.2888372093023</v>
      </c>
      <c r="E19" s="5">
        <v>331.2888372093023</v>
      </c>
      <c r="F19" s="6">
        <v>53.982084256205226</v>
      </c>
      <c r="G19" s="5">
        <v>6952.1352906976745</v>
      </c>
      <c r="H19" s="6">
        <v>280.45637679283158</v>
      </c>
      <c r="I19" s="6">
        <v>0</v>
      </c>
      <c r="J19" s="5">
        <v>-58.139534883720927</v>
      </c>
      <c r="K19" s="6">
        <v>100</v>
      </c>
      <c r="L19" s="6">
        <v>15.821080825778454</v>
      </c>
      <c r="M19" s="6">
        <v>-0.65476507787542837</v>
      </c>
      <c r="N19" s="6">
        <v>-1.0979585485966008</v>
      </c>
      <c r="O19" s="6">
        <v>3.376528915211451</v>
      </c>
      <c r="P19" s="6">
        <v>-261.13406406907717</v>
      </c>
      <c r="Q19" s="5">
        <v>-6473.1612209301738</v>
      </c>
      <c r="R19" s="6">
        <v>5.5230386252849968</v>
      </c>
      <c r="S19" s="7">
        <v>1.6</v>
      </c>
      <c r="T19" s="5">
        <v>172</v>
      </c>
      <c r="U19" s="6">
        <v>19.696834096041847</v>
      </c>
      <c r="V19" s="4"/>
      <c r="AA19" s="2"/>
    </row>
    <row r="20" spans="1:27" s="8" customFormat="1" ht="13.2" customHeight="1" x14ac:dyDescent="0.25">
      <c r="A20" s="3">
        <v>326</v>
      </c>
      <c r="B20" s="4" t="s">
        <v>100</v>
      </c>
      <c r="C20" s="43" t="s">
        <v>318</v>
      </c>
      <c r="D20" s="5">
        <v>6.7887413554633476</v>
      </c>
      <c r="E20" s="5">
        <v>6.7887413554633476</v>
      </c>
      <c r="F20" s="6">
        <v>33.58926226040164</v>
      </c>
      <c r="G20" s="5">
        <v>3637.1312586445256</v>
      </c>
      <c r="H20" s="6">
        <v>128.75577289156129</v>
      </c>
      <c r="I20" s="6">
        <v>3.7521630367378815</v>
      </c>
      <c r="J20" s="5">
        <v>159.78312586445367</v>
      </c>
      <c r="K20" s="6">
        <v>84.561871554804569</v>
      </c>
      <c r="L20" s="6">
        <v>3.045347555162468</v>
      </c>
      <c r="M20" s="6">
        <v>-0.26282208389213674</v>
      </c>
      <c r="N20" s="6">
        <v>-0.64479162288326886</v>
      </c>
      <c r="O20" s="6">
        <v>9.45413351399894</v>
      </c>
      <c r="P20" s="6">
        <v>-168.93473331628161</v>
      </c>
      <c r="Q20" s="5">
        <v>-4643.1191562932099</v>
      </c>
      <c r="R20" s="6">
        <v>4.1085060293754649</v>
      </c>
      <c r="S20" s="7">
        <v>1.84</v>
      </c>
      <c r="T20" s="5">
        <v>723</v>
      </c>
      <c r="U20" s="6">
        <v>45.766997959080832</v>
      </c>
      <c r="V20" s="4"/>
      <c r="AA20" s="2"/>
    </row>
    <row r="21" spans="1:27" s="8" customFormat="1" ht="13.2" customHeight="1" x14ac:dyDescent="0.25">
      <c r="A21" s="3">
        <v>329</v>
      </c>
      <c r="B21" s="4" t="s">
        <v>101</v>
      </c>
      <c r="C21" s="43" t="s">
        <v>318</v>
      </c>
      <c r="D21" s="5">
        <v>0</v>
      </c>
      <c r="E21" s="5">
        <v>24.687403686164085</v>
      </c>
      <c r="F21" s="6">
        <v>25.312541250475455</v>
      </c>
      <c r="G21" s="5">
        <v>5144.3300863944769</v>
      </c>
      <c r="H21" s="6">
        <v>170.49382223034539</v>
      </c>
      <c r="I21" s="6">
        <v>20.492843918329751</v>
      </c>
      <c r="J21" s="5">
        <v>1328.818695123512</v>
      </c>
      <c r="K21" s="6">
        <v>32.716146582373042</v>
      </c>
      <c r="L21" s="6">
        <v>7.3089949010596102</v>
      </c>
      <c r="M21" s="6">
        <v>0.43876023241833501</v>
      </c>
      <c r="N21" s="6">
        <v>-3.27801972360822</v>
      </c>
      <c r="O21" s="6">
        <v>108.54264250991928</v>
      </c>
      <c r="P21" s="6">
        <v>-3.3318506369028102</v>
      </c>
      <c r="Q21" s="5">
        <v>-89.063905670037343</v>
      </c>
      <c r="R21" s="6">
        <v>7.2965313330620534</v>
      </c>
      <c r="S21" s="7">
        <v>1.38</v>
      </c>
      <c r="T21" s="5">
        <v>15626</v>
      </c>
      <c r="U21" s="6">
        <v>10.007767494260291</v>
      </c>
      <c r="V21" s="4"/>
    </row>
    <row r="22" spans="1:27" s="8" customFormat="1" ht="13.2" customHeight="1" x14ac:dyDescent="0.25">
      <c r="A22" s="3">
        <v>331</v>
      </c>
      <c r="B22" s="4" t="s">
        <v>102</v>
      </c>
      <c r="C22" s="43" t="s">
        <v>318</v>
      </c>
      <c r="D22" s="5">
        <v>160.92186681631128</v>
      </c>
      <c r="E22" s="5">
        <v>178.75108492330716</v>
      </c>
      <c r="F22" s="6">
        <v>14.488929267589324</v>
      </c>
      <c r="G22" s="5">
        <v>2587.7963524130264</v>
      </c>
      <c r="H22" s="6">
        <v>73.287745392844712</v>
      </c>
      <c r="I22" s="6">
        <v>4.3386457366332394</v>
      </c>
      <c r="J22" s="5">
        <v>236.43434343434345</v>
      </c>
      <c r="K22" s="6">
        <v>289.45061069100888</v>
      </c>
      <c r="L22" s="6">
        <v>11.51344834334269</v>
      </c>
      <c r="M22" s="6">
        <v>-0.4883202490278698</v>
      </c>
      <c r="N22" s="6">
        <v>-1.9238163817639751</v>
      </c>
      <c r="O22" s="6">
        <v>4.7558929175223712</v>
      </c>
      <c r="P22" s="6">
        <v>-198.70469688411936</v>
      </c>
      <c r="Q22" s="5">
        <v>-4784.5219715675312</v>
      </c>
      <c r="R22" s="6">
        <v>2.0803817365018662</v>
      </c>
      <c r="S22" s="7">
        <v>1.7</v>
      </c>
      <c r="T22" s="5">
        <v>2673</v>
      </c>
      <c r="U22" s="6">
        <v>15.66017435136752</v>
      </c>
      <c r="V22" s="4"/>
    </row>
    <row r="23" spans="1:27" s="8" customFormat="1" ht="13.2" customHeight="1" x14ac:dyDescent="0.25">
      <c r="A23" s="3">
        <v>332</v>
      </c>
      <c r="B23" s="4" t="s">
        <v>103</v>
      </c>
      <c r="C23" s="43" t="s">
        <v>318</v>
      </c>
      <c r="D23" s="5">
        <v>-0.76631720430107531</v>
      </c>
      <c r="E23" s="5">
        <v>-0.76631720430107531</v>
      </c>
      <c r="F23" s="6">
        <v>19.598066098300595</v>
      </c>
      <c r="G23" s="5">
        <v>3343.7777807646094</v>
      </c>
      <c r="H23" s="6">
        <v>108.84898995315747</v>
      </c>
      <c r="I23" s="6">
        <v>8.3051296752284962</v>
      </c>
      <c r="J23" s="5">
        <v>386.4941397849459</v>
      </c>
      <c r="K23" s="6">
        <v>64.750848462094169</v>
      </c>
      <c r="L23" s="6">
        <v>5.9723876993283698</v>
      </c>
      <c r="M23" s="6">
        <v>-0.15354297322463809</v>
      </c>
      <c r="N23" s="6">
        <v>-7.6674482698473421</v>
      </c>
      <c r="O23" s="6">
        <v>11.504720047001193</v>
      </c>
      <c r="P23" s="6">
        <v>-196.94270782173123</v>
      </c>
      <c r="Q23" s="5">
        <v>-4067.4259796893407</v>
      </c>
      <c r="R23" s="6">
        <v>2.555452830119187</v>
      </c>
      <c r="S23" s="7">
        <v>1.55</v>
      </c>
      <c r="T23" s="5">
        <v>3348</v>
      </c>
      <c r="U23" s="6">
        <v>15.373112983384868</v>
      </c>
      <c r="V23" s="4"/>
    </row>
    <row r="24" spans="1:27" s="8" customFormat="1" ht="13.2" customHeight="1" x14ac:dyDescent="0.25">
      <c r="A24" s="3">
        <v>333</v>
      </c>
      <c r="B24" s="4" t="s">
        <v>104</v>
      </c>
      <c r="C24" s="43" t="s">
        <v>318</v>
      </c>
      <c r="D24" s="5">
        <v>301.21167567567568</v>
      </c>
      <c r="E24" s="5">
        <v>583.8680270270271</v>
      </c>
      <c r="F24" s="6">
        <v>16.302109298688098</v>
      </c>
      <c r="G24" s="5">
        <v>3054.5919189189185</v>
      </c>
      <c r="H24" s="6">
        <v>75.322688676997927</v>
      </c>
      <c r="I24" s="6">
        <v>19.95366344681246</v>
      </c>
      <c r="J24" s="5">
        <v>467.02648648648648</v>
      </c>
      <c r="K24" s="6">
        <v>180.13358377729611</v>
      </c>
      <c r="L24" s="6">
        <v>14.870158008887786</v>
      </c>
      <c r="M24" s="6">
        <v>-0.11630684529011406</v>
      </c>
      <c r="N24" s="6">
        <v>-1.828065596816469</v>
      </c>
      <c r="O24" s="6">
        <v>12.068437487353</v>
      </c>
      <c r="P24" s="6">
        <v>-134.5743324467002</v>
      </c>
      <c r="Q24" s="5">
        <v>-3540.3647162162233</v>
      </c>
      <c r="R24" s="6">
        <v>1.4515436820786176</v>
      </c>
      <c r="S24" s="7">
        <v>1.74</v>
      </c>
      <c r="T24" s="5">
        <v>1480</v>
      </c>
      <c r="U24" s="6">
        <v>26.67544061264508</v>
      </c>
      <c r="V24" s="4"/>
    </row>
    <row r="25" spans="1:27" s="8" customFormat="1" ht="13.2" customHeight="1" x14ac:dyDescent="0.25">
      <c r="A25" s="3">
        <v>335</v>
      </c>
      <c r="B25" s="4" t="s">
        <v>105</v>
      </c>
      <c r="C25" s="43" t="s">
        <v>318</v>
      </c>
      <c r="D25" s="5">
        <v>61.645964125560084</v>
      </c>
      <c r="E25" s="5">
        <v>91.723542600896408</v>
      </c>
      <c r="F25" s="6">
        <v>28.671119783542633</v>
      </c>
      <c r="G25" s="5">
        <v>4976.3386547085202</v>
      </c>
      <c r="H25" s="6">
        <v>102.87184181313086</v>
      </c>
      <c r="I25" s="6">
        <v>6.8161085656895839</v>
      </c>
      <c r="J25" s="5">
        <v>232.24730941704036</v>
      </c>
      <c r="K25" s="6">
        <v>278.61372068393899</v>
      </c>
      <c r="L25" s="6">
        <v>14.712753503509337</v>
      </c>
      <c r="M25" s="6">
        <v>-0.31531571259745189</v>
      </c>
      <c r="N25" s="6">
        <v>-2.6041795769626126</v>
      </c>
      <c r="O25" s="6">
        <v>9.0671798861101145</v>
      </c>
      <c r="P25" s="6">
        <v>-149.84490743213109</v>
      </c>
      <c r="Q25" s="5">
        <v>-4592.4433632286591</v>
      </c>
      <c r="R25" s="6">
        <v>3.3538936851260792</v>
      </c>
      <c r="S25" s="7">
        <v>2</v>
      </c>
      <c r="T25" s="5">
        <v>223</v>
      </c>
      <c r="U25" s="6">
        <v>44.417484720496994</v>
      </c>
      <c r="V25" s="4"/>
    </row>
    <row r="26" spans="1:27" s="8" customFormat="1" ht="13.2" customHeight="1" x14ac:dyDescent="0.25">
      <c r="A26" s="3">
        <v>336</v>
      </c>
      <c r="B26" s="4" t="s">
        <v>106</v>
      </c>
      <c r="C26" s="43" t="s">
        <v>318</v>
      </c>
      <c r="D26" s="5">
        <v>-431.36911242603554</v>
      </c>
      <c r="E26" s="5">
        <v>-431.36911242603554</v>
      </c>
      <c r="F26" s="6">
        <v>216.61202568954448</v>
      </c>
      <c r="G26" s="5">
        <v>26367.425680473374</v>
      </c>
      <c r="H26" s="6">
        <v>975.91294297310333</v>
      </c>
      <c r="I26" s="6">
        <v>0.14516685536722268</v>
      </c>
      <c r="J26" s="5">
        <v>-128.5405325443781</v>
      </c>
      <c r="K26" s="6">
        <v>100</v>
      </c>
      <c r="L26" s="6">
        <v>0.47317118743288761</v>
      </c>
      <c r="M26" s="6">
        <v>-4.7495377506792851</v>
      </c>
      <c r="N26" s="6">
        <v>-16.472511800399044</v>
      </c>
      <c r="O26" s="6">
        <v>5.0846874718909119</v>
      </c>
      <c r="P26" s="6">
        <v>-977.86641105100648</v>
      </c>
      <c r="Q26" s="5">
        <v>-25594.10550295858</v>
      </c>
      <c r="R26" s="6">
        <v>2.2906679322835113</v>
      </c>
      <c r="S26" s="7">
        <v>1.79</v>
      </c>
      <c r="T26" s="5">
        <v>169</v>
      </c>
      <c r="U26" s="6">
        <v>23.906729837308632</v>
      </c>
      <c r="V26" s="4"/>
    </row>
    <row r="27" spans="1:27" s="8" customFormat="1" ht="13.2" customHeight="1" x14ac:dyDescent="0.25">
      <c r="A27" s="3">
        <v>337</v>
      </c>
      <c r="B27" s="4" t="s">
        <v>368</v>
      </c>
      <c r="C27" s="43" t="s">
        <v>318</v>
      </c>
      <c r="D27" s="5">
        <v>466.25079666512039</v>
      </c>
      <c r="E27" s="5">
        <v>581.05634784622271</v>
      </c>
      <c r="F27" s="6">
        <v>8.5333428583017437</v>
      </c>
      <c r="G27" s="5">
        <v>3217.5660004631777</v>
      </c>
      <c r="H27" s="6">
        <v>42.413592313164187</v>
      </c>
      <c r="I27" s="6">
        <v>11.211359612844468</v>
      </c>
      <c r="J27" s="5">
        <v>394.28877257989814</v>
      </c>
      <c r="K27" s="6">
        <v>246.77437094947473</v>
      </c>
      <c r="L27" s="6">
        <v>22.41063239977354</v>
      </c>
      <c r="M27" s="6">
        <v>-0.30615372272722691</v>
      </c>
      <c r="N27" s="6">
        <v>-10.906621862779618</v>
      </c>
      <c r="O27" s="6">
        <v>104.48445627525625</v>
      </c>
      <c r="P27" s="6">
        <v>-83.419733524171434</v>
      </c>
      <c r="Q27" s="5">
        <v>-1886.7625243168129</v>
      </c>
      <c r="R27" s="6">
        <v>3.677907511251886</v>
      </c>
      <c r="S27" s="7">
        <v>1.61</v>
      </c>
      <c r="T27" s="5">
        <v>4318</v>
      </c>
      <c r="U27" s="6">
        <v>26.193703487711051</v>
      </c>
      <c r="V27" s="4"/>
    </row>
    <row r="28" spans="1:27" s="8" customFormat="1" ht="13.2" customHeight="1" x14ac:dyDescent="0.25">
      <c r="A28" s="3">
        <v>338</v>
      </c>
      <c r="B28" s="4" t="s">
        <v>107</v>
      </c>
      <c r="C28" s="43" t="s">
        <v>318</v>
      </c>
      <c r="D28" s="5">
        <v>0</v>
      </c>
      <c r="E28" s="5">
        <v>32.768766773162938</v>
      </c>
      <c r="F28" s="6">
        <v>47.253025163514891</v>
      </c>
      <c r="G28" s="5">
        <v>5890.7222875398747</v>
      </c>
      <c r="H28" s="6">
        <v>256.08485660488452</v>
      </c>
      <c r="I28" s="6">
        <v>9.2634951186418366</v>
      </c>
      <c r="J28" s="5">
        <v>386.8518210862614</v>
      </c>
      <c r="K28" s="6">
        <v>63.340508480763404</v>
      </c>
      <c r="L28" s="6">
        <v>5.954274534382292</v>
      </c>
      <c r="M28" s="6">
        <v>-0.72978271361278935</v>
      </c>
      <c r="N28" s="6">
        <v>-5.2034462707298808</v>
      </c>
      <c r="O28" s="6">
        <v>4.5791388718317858</v>
      </c>
      <c r="P28" s="6">
        <v>-280.70724104244584</v>
      </c>
      <c r="Q28" s="5">
        <v>-5375.0548945686905</v>
      </c>
      <c r="R28" s="6">
        <v>1.8060347422674368</v>
      </c>
      <c r="S28" s="7">
        <v>1.35</v>
      </c>
      <c r="T28" s="5">
        <v>1565</v>
      </c>
      <c r="U28" s="6">
        <v>37.068149494277456</v>
      </c>
      <c r="V28" s="4"/>
    </row>
    <row r="29" spans="1:27" s="8" customFormat="1" ht="13.2" customHeight="1" x14ac:dyDescent="0.25">
      <c r="A29" s="3">
        <v>339</v>
      </c>
      <c r="B29" s="4" t="s">
        <v>108</v>
      </c>
      <c r="C29" s="43" t="s">
        <v>318</v>
      </c>
      <c r="D29" s="5">
        <v>11.051164021164022</v>
      </c>
      <c r="E29" s="5">
        <v>104.10219576719578</v>
      </c>
      <c r="F29" s="6">
        <v>38.499876484633511</v>
      </c>
      <c r="G29" s="5">
        <v>4395.0149999999767</v>
      </c>
      <c r="H29" s="6">
        <v>114.97048490054605</v>
      </c>
      <c r="I29" s="6">
        <v>4.4302864524717434</v>
      </c>
      <c r="J29" s="5">
        <v>130.48214285714286</v>
      </c>
      <c r="K29" s="6">
        <v>368.70704398116465</v>
      </c>
      <c r="L29" s="6">
        <v>10.886300617717394</v>
      </c>
      <c r="M29" s="6">
        <v>-7.4475134826124084E-2</v>
      </c>
      <c r="N29" s="6">
        <v>-1.9167151838829628</v>
      </c>
      <c r="O29" s="6">
        <v>34.707190749964361</v>
      </c>
      <c r="P29" s="6">
        <v>-173.88415968954908</v>
      </c>
      <c r="Q29" s="5">
        <v>-5171.1904761904761</v>
      </c>
      <c r="R29" s="6">
        <v>0.86955481690487124</v>
      </c>
      <c r="S29" s="7">
        <v>1.94</v>
      </c>
      <c r="T29" s="5">
        <v>378</v>
      </c>
      <c r="U29" s="6">
        <v>80.354936846408549</v>
      </c>
      <c r="V29" s="4"/>
    </row>
    <row r="30" spans="1:27" s="8" customFormat="1" ht="13.2" customHeight="1" x14ac:dyDescent="0.25">
      <c r="A30" s="3">
        <v>340</v>
      </c>
      <c r="B30" s="4" t="s">
        <v>109</v>
      </c>
      <c r="C30" s="43" t="s">
        <v>318</v>
      </c>
      <c r="D30" s="5">
        <v>-3.8748342059336829</v>
      </c>
      <c r="E30" s="5">
        <v>-3.8748342059336829</v>
      </c>
      <c r="F30" s="6">
        <v>34.504854931148714</v>
      </c>
      <c r="G30" s="5">
        <v>3938.2211169284506</v>
      </c>
      <c r="H30" s="6">
        <v>152.9387225458342</v>
      </c>
      <c r="I30" s="6">
        <v>12.327493197574992</v>
      </c>
      <c r="J30" s="5">
        <v>531.45575916230371</v>
      </c>
      <c r="K30" s="6">
        <v>52.45886738375232</v>
      </c>
      <c r="L30" s="6">
        <v>6.5527780554420172</v>
      </c>
      <c r="M30" s="6">
        <v>-0.3526536686803583</v>
      </c>
      <c r="N30" s="6">
        <v>-8.8326157823817049</v>
      </c>
      <c r="O30" s="6">
        <v>15.734852341471163</v>
      </c>
      <c r="P30" s="6">
        <v>-75.891540149475858</v>
      </c>
      <c r="Q30" s="5">
        <v>-1754.4438045375393</v>
      </c>
      <c r="R30" s="6">
        <v>3.0984593769129831</v>
      </c>
      <c r="S30" s="7">
        <v>1.6</v>
      </c>
      <c r="T30" s="5">
        <v>573</v>
      </c>
      <c r="U30" s="6">
        <v>45.083974424166641</v>
      </c>
      <c r="V30" s="4"/>
    </row>
    <row r="31" spans="1:27" s="8" customFormat="1" ht="13.2" customHeight="1" x14ac:dyDescent="0.25">
      <c r="A31" s="3">
        <v>341</v>
      </c>
      <c r="B31" s="4" t="s">
        <v>110</v>
      </c>
      <c r="C31" s="43" t="s">
        <v>318</v>
      </c>
      <c r="D31" s="5">
        <v>28.885394736842105</v>
      </c>
      <c r="E31" s="5">
        <v>28.885394736842105</v>
      </c>
      <c r="F31" s="6">
        <v>13.053427035414343</v>
      </c>
      <c r="G31" s="5">
        <v>2323.5312406015059</v>
      </c>
      <c r="H31" s="6">
        <v>75.9902216964948</v>
      </c>
      <c r="I31" s="6">
        <v>9.9265531345403399</v>
      </c>
      <c r="J31" s="5">
        <v>338.00037593984962</v>
      </c>
      <c r="K31" s="6">
        <v>40.021688813354956</v>
      </c>
      <c r="L31" s="6">
        <v>3.3401860724420036</v>
      </c>
      <c r="M31" s="6">
        <v>-0.20073936508603341</v>
      </c>
      <c r="N31" s="6">
        <v>-2.5311301637639323</v>
      </c>
      <c r="O31" s="6">
        <v>22.649178890595536</v>
      </c>
      <c r="P31" s="6">
        <v>-116.72794872970464</v>
      </c>
      <c r="Q31" s="5">
        <v>-2969.5064661654137</v>
      </c>
      <c r="R31" s="6">
        <v>3.1840790745823373</v>
      </c>
      <c r="S31" s="7">
        <v>1.6</v>
      </c>
      <c r="T31" s="5">
        <v>532</v>
      </c>
      <c r="U31" s="6">
        <v>7.3263315890262932</v>
      </c>
      <c r="V31" s="4"/>
    </row>
    <row r="32" spans="1:27" s="8" customFormat="1" ht="13.2" customHeight="1" x14ac:dyDescent="0.25">
      <c r="A32" s="3">
        <v>342</v>
      </c>
      <c r="B32" s="4" t="s">
        <v>111</v>
      </c>
      <c r="C32" s="43" t="s">
        <v>318</v>
      </c>
      <c r="D32" s="5">
        <v>724.39687947322932</v>
      </c>
      <c r="E32" s="5">
        <v>834.50575436587144</v>
      </c>
      <c r="F32" s="6">
        <v>13.055329425316923</v>
      </c>
      <c r="G32" s="5">
        <v>5611.6035957629319</v>
      </c>
      <c r="H32" s="6">
        <v>67.815239372949449</v>
      </c>
      <c r="I32" s="6">
        <v>15.395755213604669</v>
      </c>
      <c r="J32" s="5">
        <v>547.45005725736905</v>
      </c>
      <c r="K32" s="6">
        <v>209.4011475162643</v>
      </c>
      <c r="L32" s="6">
        <v>24.443763100626832</v>
      </c>
      <c r="M32" s="6">
        <v>-0.11367647744585745</v>
      </c>
      <c r="N32" s="6">
        <v>-0.94946064798351204</v>
      </c>
      <c r="O32" s="6">
        <v>37.477084553293196</v>
      </c>
      <c r="P32" s="6">
        <v>-192.82842168151475</v>
      </c>
      <c r="Q32" s="5">
        <v>-6068.283435442313</v>
      </c>
      <c r="R32" s="6">
        <v>4.638601176568784</v>
      </c>
      <c r="S32" s="7">
        <v>1.78</v>
      </c>
      <c r="T32" s="5">
        <v>3493</v>
      </c>
      <c r="U32" s="6">
        <v>9.7423687254602438</v>
      </c>
      <c r="V32" s="4"/>
    </row>
    <row r="33" spans="1:22" s="8" customFormat="1" ht="13.2" customHeight="1" x14ac:dyDescent="0.25">
      <c r="A33" s="3">
        <v>344</v>
      </c>
      <c r="B33" s="4" t="s">
        <v>112</v>
      </c>
      <c r="C33" s="43" t="s">
        <v>318</v>
      </c>
      <c r="D33" s="5">
        <v>223.50319506726458</v>
      </c>
      <c r="E33" s="5">
        <v>375.72393497757736</v>
      </c>
      <c r="F33" s="6">
        <v>58.703774170038201</v>
      </c>
      <c r="G33" s="5">
        <v>8318.9713116591938</v>
      </c>
      <c r="H33" s="6">
        <v>235.45556853707393</v>
      </c>
      <c r="I33" s="6">
        <v>7.6114202468419814</v>
      </c>
      <c r="J33" s="5">
        <v>409.90280269058184</v>
      </c>
      <c r="K33" s="6">
        <v>161.84737823387547</v>
      </c>
      <c r="L33" s="6">
        <v>11.580558105185355</v>
      </c>
      <c r="M33" s="6">
        <v>-0.2265973147879162</v>
      </c>
      <c r="N33" s="6">
        <v>-3.1017523039141479</v>
      </c>
      <c r="O33" s="6">
        <v>12.690396005546789</v>
      </c>
      <c r="P33" s="6">
        <v>-216.85074658977726</v>
      </c>
      <c r="Q33" s="5">
        <v>-5773.9819955156945</v>
      </c>
      <c r="R33" s="6">
        <v>4.5785381627703927</v>
      </c>
      <c r="S33" s="7">
        <v>1.75</v>
      </c>
      <c r="T33" s="5">
        <v>892</v>
      </c>
      <c r="U33" s="6">
        <v>48.052594772449496</v>
      </c>
      <c r="V33" s="4"/>
    </row>
    <row r="34" spans="1:22" s="8" customFormat="1" ht="13.2" customHeight="1" x14ac:dyDescent="0.25">
      <c r="A34" s="3">
        <v>345</v>
      </c>
      <c r="B34" s="4" t="s">
        <v>113</v>
      </c>
      <c r="C34" s="43" t="s">
        <v>318</v>
      </c>
      <c r="D34" s="5">
        <v>60.895669982445874</v>
      </c>
      <c r="E34" s="5">
        <v>229.91606202457518</v>
      </c>
      <c r="F34" s="6">
        <v>10.299783437227935</v>
      </c>
      <c r="G34" s="5">
        <v>1775.990977179637</v>
      </c>
      <c r="H34" s="6">
        <v>53.031978157390768</v>
      </c>
      <c r="I34" s="6">
        <v>14.421616397561362</v>
      </c>
      <c r="J34" s="5">
        <v>496.76416032767696</v>
      </c>
      <c r="K34" s="6">
        <v>143.98959350681378</v>
      </c>
      <c r="L34" s="6">
        <v>15.49796858474957</v>
      </c>
      <c r="M34" s="6">
        <v>1.4908400447652688</v>
      </c>
      <c r="N34" s="6">
        <v>1.8010728832761642</v>
      </c>
      <c r="O34" s="6">
        <v>161.94570290039803</v>
      </c>
      <c r="P34" s="6">
        <v>149.31967874933397</v>
      </c>
      <c r="Q34" s="5">
        <v>3678.456734932709</v>
      </c>
      <c r="R34" s="6">
        <v>9.8875836878164129</v>
      </c>
      <c r="S34" s="7">
        <v>1.8</v>
      </c>
      <c r="T34" s="5">
        <v>1709</v>
      </c>
      <c r="U34" s="6">
        <v>7.620259021083359</v>
      </c>
      <c r="V34" s="4"/>
    </row>
    <row r="35" spans="1:22" s="8" customFormat="1" ht="13.2" customHeight="1" x14ac:dyDescent="0.25">
      <c r="A35" s="3">
        <v>351</v>
      </c>
      <c r="B35" s="4" t="s">
        <v>174</v>
      </c>
      <c r="C35" s="43" t="s">
        <v>319</v>
      </c>
      <c r="D35" s="5">
        <v>0</v>
      </c>
      <c r="E35" s="5">
        <v>82.14150958644035</v>
      </c>
      <c r="F35" s="6">
        <v>2.5462578013247912</v>
      </c>
      <c r="G35" s="5">
        <v>7542.4358383131503</v>
      </c>
      <c r="H35" s="6">
        <v>14.68006060346675</v>
      </c>
      <c r="I35" s="6">
        <v>13.284789518666486</v>
      </c>
      <c r="J35" s="5">
        <v>1280.2268269843862</v>
      </c>
      <c r="K35" s="6">
        <v>100.57555846986159</v>
      </c>
      <c r="L35" s="6">
        <v>12.406861954594907</v>
      </c>
      <c r="M35" s="6">
        <v>1.718665568458736</v>
      </c>
      <c r="N35" s="6">
        <v>-13.953710736725233</v>
      </c>
      <c r="O35" s="6">
        <v>233.6836259993037</v>
      </c>
      <c r="P35" s="6">
        <v>57.115272218961906</v>
      </c>
      <c r="Q35" s="5">
        <v>2181.3054964486423</v>
      </c>
      <c r="R35" s="6">
        <v>8.7179914218178833</v>
      </c>
      <c r="S35" s="7">
        <v>1.54</v>
      </c>
      <c r="T35" s="5">
        <v>134878</v>
      </c>
      <c r="U35" s="6">
        <v>2.7971866647267514</v>
      </c>
      <c r="V35" s="4"/>
    </row>
    <row r="36" spans="1:22" s="8" customFormat="1" ht="13.2" customHeight="1" x14ac:dyDescent="0.25">
      <c r="A36" s="3">
        <v>352</v>
      </c>
      <c r="B36" s="4" t="s">
        <v>175</v>
      </c>
      <c r="C36" s="43" t="s">
        <v>319</v>
      </c>
      <c r="D36" s="5">
        <v>0</v>
      </c>
      <c r="E36" s="5">
        <v>250.14316626889419</v>
      </c>
      <c r="F36" s="6">
        <v>3.4891272743380415</v>
      </c>
      <c r="G36" s="5">
        <v>3028.153918854418</v>
      </c>
      <c r="H36" s="6">
        <v>23.053687550948979</v>
      </c>
      <c r="I36" s="6">
        <v>18.05911780746532</v>
      </c>
      <c r="J36" s="5">
        <v>959.9904789180589</v>
      </c>
      <c r="K36" s="6">
        <v>69.306704672700803</v>
      </c>
      <c r="L36" s="6">
        <v>11.878018474247122</v>
      </c>
      <c r="M36" s="6">
        <v>1.02921443066025</v>
      </c>
      <c r="N36" s="6">
        <v>-2.6988473649819738</v>
      </c>
      <c r="O36" s="6">
        <v>140.19438816027139</v>
      </c>
      <c r="P36" s="6">
        <v>89.768357583774275</v>
      </c>
      <c r="Q36" s="5">
        <v>2629.1395847255535</v>
      </c>
      <c r="R36" s="6">
        <v>8.6195226815016994</v>
      </c>
      <c r="S36" s="7">
        <v>1.6</v>
      </c>
      <c r="T36" s="5">
        <v>6285</v>
      </c>
      <c r="U36" s="6">
        <v>-6.1756980608813068</v>
      </c>
      <c r="V36" s="4"/>
    </row>
    <row r="37" spans="1:22" s="8" customFormat="1" ht="13.2" customHeight="1" x14ac:dyDescent="0.25">
      <c r="A37" s="3">
        <v>353</v>
      </c>
      <c r="B37" s="4" t="s">
        <v>176</v>
      </c>
      <c r="C37" s="43" t="s">
        <v>319</v>
      </c>
      <c r="D37" s="5">
        <v>-3.6139066788655079</v>
      </c>
      <c r="E37" s="5">
        <v>-3.6139066788655079</v>
      </c>
      <c r="F37" s="6">
        <v>8.9877011955121766</v>
      </c>
      <c r="G37" s="5">
        <v>2551.1537740164458</v>
      </c>
      <c r="H37" s="6">
        <v>63.471341021224511</v>
      </c>
      <c r="I37" s="6">
        <v>11.346872614296856</v>
      </c>
      <c r="J37" s="5">
        <v>516.13744281793026</v>
      </c>
      <c r="K37" s="6">
        <v>77.34563191494405</v>
      </c>
      <c r="L37" s="6">
        <v>8.4767738326296875</v>
      </c>
      <c r="M37" s="6">
        <v>0.31565902271988383</v>
      </c>
      <c r="N37" s="6">
        <v>-2.3535999343936624</v>
      </c>
      <c r="O37" s="6">
        <v>59.997017902079435</v>
      </c>
      <c r="P37" s="6">
        <v>-22.894768402381228</v>
      </c>
      <c r="Q37" s="5">
        <v>-600.8061436413534</v>
      </c>
      <c r="R37" s="6">
        <v>7.6082492144952614</v>
      </c>
      <c r="S37" s="7">
        <v>1.49</v>
      </c>
      <c r="T37" s="5">
        <v>4372</v>
      </c>
      <c r="U37" s="6">
        <v>-8.2140721298382076</v>
      </c>
      <c r="V37" s="4"/>
    </row>
    <row r="38" spans="1:22" s="8" customFormat="1" ht="13.2" customHeight="1" x14ac:dyDescent="0.25">
      <c r="A38" s="3">
        <v>354</v>
      </c>
      <c r="B38" s="4" t="s">
        <v>177</v>
      </c>
      <c r="C38" s="43" t="s">
        <v>319</v>
      </c>
      <c r="D38" s="5">
        <v>736.8123194614443</v>
      </c>
      <c r="E38" s="5">
        <v>784.78544981640152</v>
      </c>
      <c r="F38" s="6">
        <v>12.642061940874042</v>
      </c>
      <c r="G38" s="5">
        <v>6455.1978977967938</v>
      </c>
      <c r="H38" s="6">
        <v>91.565851100520845</v>
      </c>
      <c r="I38" s="6">
        <v>15.572908227783</v>
      </c>
      <c r="J38" s="5">
        <v>688.90936658506416</v>
      </c>
      <c r="K38" s="6">
        <v>131.19776922333801</v>
      </c>
      <c r="L38" s="6">
        <v>17.590281214383825</v>
      </c>
      <c r="M38" s="6">
        <v>-0.29011867698304306</v>
      </c>
      <c r="N38" s="6">
        <v>-6.560188694275829</v>
      </c>
      <c r="O38" s="6">
        <v>39.4554419917581</v>
      </c>
      <c r="P38" s="6">
        <v>-107.39482006992102</v>
      </c>
      <c r="Q38" s="5">
        <v>-2984.2391493267774</v>
      </c>
      <c r="R38" s="6">
        <v>4.8150633703412256</v>
      </c>
      <c r="S38" s="7">
        <v>1.5</v>
      </c>
      <c r="T38" s="5">
        <v>3268</v>
      </c>
      <c r="U38" s="6">
        <v>-8.4844183965506357</v>
      </c>
      <c r="V38" s="4"/>
    </row>
    <row r="39" spans="1:22" s="8" customFormat="1" ht="13.2" customHeight="1" x14ac:dyDescent="0.25">
      <c r="A39" s="3">
        <v>355</v>
      </c>
      <c r="B39" s="4" t="s">
        <v>178</v>
      </c>
      <c r="C39" s="43" t="s">
        <v>319</v>
      </c>
      <c r="D39" s="5">
        <v>280.36522015852125</v>
      </c>
      <c r="E39" s="5">
        <v>358.5574236365764</v>
      </c>
      <c r="F39" s="6">
        <v>2.734361112386559</v>
      </c>
      <c r="G39" s="5">
        <v>1193.470288418315</v>
      </c>
      <c r="H39" s="6">
        <v>17.840392779612518</v>
      </c>
      <c r="I39" s="6">
        <v>7.7936809789293484</v>
      </c>
      <c r="J39" s="5">
        <v>422.24609866319656</v>
      </c>
      <c r="K39" s="6">
        <v>139.68154910213988</v>
      </c>
      <c r="L39" s="6">
        <v>9.6689773241794708</v>
      </c>
      <c r="M39" s="6">
        <v>0.99244037244542227</v>
      </c>
      <c r="N39" s="6">
        <v>-6.7889711355652596</v>
      </c>
      <c r="O39" s="6">
        <v>146.77063246743154</v>
      </c>
      <c r="P39" s="6">
        <v>109.61266365943351</v>
      </c>
      <c r="Q39" s="5">
        <v>2985.0121270554837</v>
      </c>
      <c r="R39" s="6">
        <v>5.8677295642748462</v>
      </c>
      <c r="S39" s="7">
        <v>1.58</v>
      </c>
      <c r="T39" s="5">
        <v>42265</v>
      </c>
      <c r="U39" s="6">
        <v>-3.9054444636926582</v>
      </c>
      <c r="V39" s="4"/>
    </row>
    <row r="40" spans="1:22" s="8" customFormat="1" ht="13.2" customHeight="1" x14ac:dyDescent="0.25">
      <c r="A40" s="3">
        <v>356</v>
      </c>
      <c r="B40" s="4" t="s">
        <v>179</v>
      </c>
      <c r="C40" s="43" t="s">
        <v>319</v>
      </c>
      <c r="D40" s="5">
        <v>3.1471487155679356</v>
      </c>
      <c r="E40" s="5">
        <v>271.48180207366141</v>
      </c>
      <c r="F40" s="6">
        <v>7.6718911343397309</v>
      </c>
      <c r="G40" s="5">
        <v>6690.7286312287224</v>
      </c>
      <c r="H40" s="6">
        <v>90.934662944402731</v>
      </c>
      <c r="I40" s="6">
        <v>8.7982499492496249</v>
      </c>
      <c r="J40" s="5">
        <v>549.1136033735678</v>
      </c>
      <c r="K40" s="6">
        <v>106.9549739344489</v>
      </c>
      <c r="L40" s="6">
        <v>8.7271440783229028</v>
      </c>
      <c r="M40" s="6">
        <v>9.0224655980060103E-2</v>
      </c>
      <c r="N40" s="6">
        <v>-3.523208359925424</v>
      </c>
      <c r="O40" s="6">
        <v>57.191249535127248</v>
      </c>
      <c r="P40" s="6">
        <v>-109.39159530961237</v>
      </c>
      <c r="Q40" s="5">
        <v>-2970.0910476631839</v>
      </c>
      <c r="R40" s="6">
        <v>4.1481412710252412</v>
      </c>
      <c r="S40" s="7">
        <v>1.1399999999999999</v>
      </c>
      <c r="T40" s="5">
        <v>12924</v>
      </c>
      <c r="U40" s="6">
        <v>-30.78479610764926</v>
      </c>
      <c r="V40" s="4"/>
    </row>
    <row r="41" spans="1:22" s="8" customFormat="1" ht="13.2" customHeight="1" x14ac:dyDescent="0.25">
      <c r="A41" s="3">
        <v>357</v>
      </c>
      <c r="B41" s="4" t="s">
        <v>180</v>
      </c>
      <c r="C41" s="43" t="s">
        <v>319</v>
      </c>
      <c r="D41" s="5">
        <v>97.754557109557112</v>
      </c>
      <c r="E41" s="5">
        <v>97.754557109557112</v>
      </c>
      <c r="F41" s="6">
        <v>28.709387910140101</v>
      </c>
      <c r="G41" s="5">
        <v>5217.5880652680662</v>
      </c>
      <c r="H41" s="6">
        <v>136.30969772829931</v>
      </c>
      <c r="I41" s="6">
        <v>5.7701238428302712</v>
      </c>
      <c r="J41" s="5">
        <v>83.14947552447552</v>
      </c>
      <c r="K41" s="6">
        <v>1513.3770381506038</v>
      </c>
      <c r="L41" s="6">
        <v>26.131862936594395</v>
      </c>
      <c r="M41" s="6">
        <v>-0.40624322516499978</v>
      </c>
      <c r="N41" s="6">
        <v>-6.9305425017611482</v>
      </c>
      <c r="O41" s="6">
        <v>8.3596815610567496</v>
      </c>
      <c r="P41" s="6">
        <v>-218.49575260732388</v>
      </c>
      <c r="Q41" s="5">
        <v>-5327.4432750582755</v>
      </c>
      <c r="R41" s="6">
        <v>3.8638760059284958</v>
      </c>
      <c r="S41" s="7">
        <v>1.75</v>
      </c>
      <c r="T41" s="5">
        <v>858</v>
      </c>
      <c r="U41" s="6">
        <v>18.497674554568839</v>
      </c>
      <c r="V41" s="4"/>
    </row>
    <row r="42" spans="1:22" s="8" customFormat="1" ht="13.2" customHeight="1" x14ac:dyDescent="0.25">
      <c r="A42" s="3">
        <v>358</v>
      </c>
      <c r="B42" s="4" t="s">
        <v>181</v>
      </c>
      <c r="C42" s="43" t="s">
        <v>319</v>
      </c>
      <c r="D42" s="5">
        <v>0</v>
      </c>
      <c r="E42" s="5">
        <v>0</v>
      </c>
      <c r="F42" s="6">
        <v>3.5067236688603729</v>
      </c>
      <c r="G42" s="5">
        <v>1934.1258060678203</v>
      </c>
      <c r="H42" s="6">
        <v>22.960399030809562</v>
      </c>
      <c r="I42" s="6">
        <v>22.182178016096678</v>
      </c>
      <c r="J42" s="5">
        <v>1033.6828673408656</v>
      </c>
      <c r="K42" s="6">
        <v>77.459232333128753</v>
      </c>
      <c r="L42" s="6">
        <v>16.872534677139264</v>
      </c>
      <c r="M42" s="6">
        <v>0.14995814740874991</v>
      </c>
      <c r="N42" s="6">
        <v>-8.161860602821322E-2</v>
      </c>
      <c r="O42" s="6">
        <v>57.366259516242238</v>
      </c>
      <c r="P42" s="6">
        <v>-2.7945705632099185</v>
      </c>
      <c r="Q42" s="5">
        <v>-82.821879833432519</v>
      </c>
      <c r="R42" s="6">
        <v>5.0939798827437226</v>
      </c>
      <c r="S42" s="7">
        <v>1.57</v>
      </c>
      <c r="T42" s="5">
        <v>3362</v>
      </c>
      <c r="U42" s="6">
        <v>-3.8273539348129355</v>
      </c>
      <c r="V42" s="4"/>
    </row>
    <row r="43" spans="1:22" s="8" customFormat="1" ht="13.2" customHeight="1" x14ac:dyDescent="0.25">
      <c r="A43" s="3">
        <v>359</v>
      </c>
      <c r="B43" s="4" t="s">
        <v>182</v>
      </c>
      <c r="C43" s="43" t="s">
        <v>319</v>
      </c>
      <c r="D43" s="5">
        <v>767.36553859496962</v>
      </c>
      <c r="E43" s="5">
        <v>773.00245967042497</v>
      </c>
      <c r="F43" s="6">
        <v>11.031404276647446</v>
      </c>
      <c r="G43" s="5">
        <v>4616.7996079791892</v>
      </c>
      <c r="H43" s="6">
        <v>66.176908431848148</v>
      </c>
      <c r="I43" s="6">
        <v>7.497944638951787</v>
      </c>
      <c r="J43" s="5">
        <v>307.85507372072851</v>
      </c>
      <c r="K43" s="6">
        <v>299.57309239516127</v>
      </c>
      <c r="L43" s="6">
        <v>18.756384518240399</v>
      </c>
      <c r="M43" s="6">
        <v>-0.35613297161853036</v>
      </c>
      <c r="N43" s="6">
        <v>-1.0041099873129211</v>
      </c>
      <c r="O43" s="6">
        <v>15.810576142218837</v>
      </c>
      <c r="P43" s="6">
        <v>-71.054455006502806</v>
      </c>
      <c r="Q43" s="5">
        <v>-1983.5815680832611</v>
      </c>
      <c r="R43" s="6">
        <v>2.8162360763245649</v>
      </c>
      <c r="S43" s="7">
        <v>1.64</v>
      </c>
      <c r="T43" s="5">
        <v>5765</v>
      </c>
      <c r="U43" s="6">
        <v>1.5154265302971155</v>
      </c>
      <c r="V43" s="4"/>
    </row>
    <row r="44" spans="1:22" s="8" customFormat="1" ht="13.2" customHeight="1" x14ac:dyDescent="0.25">
      <c r="A44" s="3">
        <v>360</v>
      </c>
      <c r="B44" s="4" t="s">
        <v>183</v>
      </c>
      <c r="C44" s="43" t="s">
        <v>319</v>
      </c>
      <c r="D44" s="5">
        <v>151.5453207138994</v>
      </c>
      <c r="E44" s="5">
        <v>151.5453207138994</v>
      </c>
      <c r="F44" s="6">
        <v>6.2177199680888791</v>
      </c>
      <c r="G44" s="5">
        <v>2323.7326046511653</v>
      </c>
      <c r="H44" s="6">
        <v>41.137608950778073</v>
      </c>
      <c r="I44" s="6">
        <v>6.287699410769461</v>
      </c>
      <c r="J44" s="5">
        <v>365.90158464034613</v>
      </c>
      <c r="K44" s="6">
        <v>152.20695856902537</v>
      </c>
      <c r="L44" s="6">
        <v>8.5895283145457491</v>
      </c>
      <c r="M44" s="6">
        <v>0.2201522795930026</v>
      </c>
      <c r="N44" s="6">
        <v>-1.0539334075483322</v>
      </c>
      <c r="O44" s="6">
        <v>26.810355852192746</v>
      </c>
      <c r="P44" s="6">
        <v>-46.539308925110042</v>
      </c>
      <c r="Q44" s="5">
        <v>-1237.3649583558679</v>
      </c>
      <c r="R44" s="6">
        <v>3.9171710234925796</v>
      </c>
      <c r="S44" s="7">
        <v>1.54</v>
      </c>
      <c r="T44" s="5">
        <v>9245</v>
      </c>
      <c r="U44" s="6">
        <v>-2.4844563397887054</v>
      </c>
      <c r="V44" s="4"/>
    </row>
    <row r="45" spans="1:22" s="8" customFormat="1" ht="13.2" customHeight="1" x14ac:dyDescent="0.25">
      <c r="A45" s="3">
        <v>361</v>
      </c>
      <c r="B45" s="4" t="s">
        <v>184</v>
      </c>
      <c r="C45" s="43" t="s">
        <v>319</v>
      </c>
      <c r="D45" s="5">
        <v>166.16046902971715</v>
      </c>
      <c r="E45" s="5">
        <v>216.50619137128535</v>
      </c>
      <c r="F45" s="6">
        <v>12.871559551538288</v>
      </c>
      <c r="G45" s="5">
        <v>2849.2994029717165</v>
      </c>
      <c r="H45" s="6">
        <v>90.790695478033186</v>
      </c>
      <c r="I45" s="6">
        <v>8.1703972510455358</v>
      </c>
      <c r="J45" s="5">
        <v>346.98950411743647</v>
      </c>
      <c r="K45" s="6">
        <v>139.74237936117621</v>
      </c>
      <c r="L45" s="6">
        <v>10.717710566163468</v>
      </c>
      <c r="M45" s="6">
        <v>-0.28347844972171887</v>
      </c>
      <c r="N45" s="6">
        <v>-1.6604771385918107</v>
      </c>
      <c r="O45" s="6">
        <v>4.5117612313137698</v>
      </c>
      <c r="P45" s="6">
        <v>-108.19519782732057</v>
      </c>
      <c r="Q45" s="5">
        <v>-2549.3886000716079</v>
      </c>
      <c r="R45" s="6">
        <v>4.939483840254268</v>
      </c>
      <c r="S45" s="7">
        <v>1.4</v>
      </c>
      <c r="T45" s="5">
        <v>11172</v>
      </c>
      <c r="U45" s="6">
        <v>0.91148317227044018</v>
      </c>
      <c r="V45" s="4"/>
    </row>
    <row r="46" spans="1:22" s="8" customFormat="1" ht="13.2" customHeight="1" x14ac:dyDescent="0.25">
      <c r="A46" s="3">
        <v>362</v>
      </c>
      <c r="B46" s="4" t="s">
        <v>185</v>
      </c>
      <c r="C46" s="43" t="s">
        <v>319</v>
      </c>
      <c r="D46" s="5">
        <v>-109.82720879504318</v>
      </c>
      <c r="E46" s="5">
        <v>-109.82720879504318</v>
      </c>
      <c r="F46" s="6">
        <v>2.737553679915055</v>
      </c>
      <c r="G46" s="5">
        <v>3204.3671686589328</v>
      </c>
      <c r="H46" s="6">
        <v>31.973570207671468</v>
      </c>
      <c r="I46" s="6">
        <v>19.278635084010123</v>
      </c>
      <c r="J46" s="5">
        <v>1345.3990777418987</v>
      </c>
      <c r="K46" s="6">
        <v>-12.990476950719824</v>
      </c>
      <c r="L46" s="6">
        <v>-2.9045817448490761</v>
      </c>
      <c r="M46" s="6">
        <v>-0.40627231185336959</v>
      </c>
      <c r="N46" s="6">
        <v>-0.77092695802952416</v>
      </c>
      <c r="O46" s="6">
        <v>9.1962894934720421</v>
      </c>
      <c r="P46" s="6">
        <v>22.470814496006099</v>
      </c>
      <c r="Q46" s="5">
        <v>506.6708576912921</v>
      </c>
      <c r="R46" s="6">
        <v>4.2840724457809269</v>
      </c>
      <c r="S46" s="7">
        <v>1.1299999999999999</v>
      </c>
      <c r="T46" s="5">
        <v>11461</v>
      </c>
      <c r="U46" s="6">
        <v>-21.883120510032018</v>
      </c>
      <c r="V46" s="4"/>
    </row>
    <row r="47" spans="1:22" s="8" customFormat="1" ht="13.2" customHeight="1" x14ac:dyDescent="0.25">
      <c r="A47" s="3">
        <v>363</v>
      </c>
      <c r="B47" s="4" t="s">
        <v>186</v>
      </c>
      <c r="C47" s="43" t="s">
        <v>319</v>
      </c>
      <c r="D47" s="5">
        <v>-25.068061028079654</v>
      </c>
      <c r="E47" s="5">
        <v>-25.068061028079654</v>
      </c>
      <c r="F47" s="6">
        <v>3.3979241675842853</v>
      </c>
      <c r="G47" s="5">
        <v>530.26988337862315</v>
      </c>
      <c r="H47" s="6">
        <v>18.246887029489592</v>
      </c>
      <c r="I47" s="6">
        <v>9.1971991320259168</v>
      </c>
      <c r="J47" s="5">
        <v>570.60021173007249</v>
      </c>
      <c r="K47" s="6">
        <v>50.757273618170942</v>
      </c>
      <c r="L47" s="6">
        <v>4.6959976409383986</v>
      </c>
      <c r="M47" s="6">
        <v>0.59929374149006953</v>
      </c>
      <c r="N47" s="6">
        <v>0.75060312948762054</v>
      </c>
      <c r="O47" s="6">
        <v>74.896240585517859</v>
      </c>
      <c r="P47" s="6">
        <v>45.396174474263518</v>
      </c>
      <c r="Q47" s="5">
        <v>1145.2363785099578</v>
      </c>
      <c r="R47" s="6">
        <v>5.408548657192104</v>
      </c>
      <c r="S47" s="7">
        <v>1.69</v>
      </c>
      <c r="T47" s="5">
        <v>17664</v>
      </c>
      <c r="U47" s="6">
        <v>8.7570605189665685</v>
      </c>
      <c r="V47" s="4"/>
    </row>
    <row r="48" spans="1:22" s="8" customFormat="1" ht="13.2" customHeight="1" x14ac:dyDescent="0.25">
      <c r="A48" s="3">
        <v>371</v>
      </c>
      <c r="B48" s="4" t="s">
        <v>40</v>
      </c>
      <c r="C48" s="43" t="s">
        <v>40</v>
      </c>
      <c r="D48" s="5">
        <v>0</v>
      </c>
      <c r="E48" s="5">
        <v>0</v>
      </c>
      <c r="F48" s="6">
        <v>0.57333186306520423</v>
      </c>
      <c r="G48" s="5">
        <v>7212.3995159910446</v>
      </c>
      <c r="H48" s="6">
        <v>2.8124969717354191</v>
      </c>
      <c r="I48" s="6">
        <v>8.7605167420635581</v>
      </c>
      <c r="J48" s="5">
        <v>722.76196279374369</v>
      </c>
      <c r="K48" s="6">
        <v>232.59224223369395</v>
      </c>
      <c r="L48" s="6">
        <v>16.020588205119662</v>
      </c>
      <c r="M48" s="6">
        <v>1.3808415515349992</v>
      </c>
      <c r="N48" s="6">
        <v>-45.613603665015241</v>
      </c>
      <c r="O48" s="6">
        <v>147.0074784897196</v>
      </c>
      <c r="P48" s="6">
        <v>31.937919271990026</v>
      </c>
      <c r="Q48" s="5">
        <v>1000.1910894297104</v>
      </c>
      <c r="R48" s="6">
        <v>7.8954620999844707</v>
      </c>
      <c r="S48" s="7">
        <v>1.63</v>
      </c>
      <c r="T48" s="5">
        <v>54937</v>
      </c>
      <c r="U48" s="6">
        <v>25.338022592554694</v>
      </c>
      <c r="V48" s="4"/>
    </row>
    <row r="49" spans="1:22" s="8" customFormat="1" ht="13.2" customHeight="1" x14ac:dyDescent="0.25">
      <c r="A49" s="3">
        <v>372</v>
      </c>
      <c r="B49" s="4" t="s">
        <v>41</v>
      </c>
      <c r="C49" s="43" t="s">
        <v>40</v>
      </c>
      <c r="D49" s="5">
        <v>391.0223792093667</v>
      </c>
      <c r="E49" s="5">
        <v>522.5506588579758</v>
      </c>
      <c r="F49" s="6">
        <v>11.115396199005456</v>
      </c>
      <c r="G49" s="5">
        <v>3513.5382137628148</v>
      </c>
      <c r="H49" s="6">
        <v>78.592638782260096</v>
      </c>
      <c r="I49" s="6">
        <v>11.078508349942766</v>
      </c>
      <c r="J49" s="5">
        <v>622.29846266471077</v>
      </c>
      <c r="K49" s="6">
        <v>137.67646731164959</v>
      </c>
      <c r="L49" s="6">
        <v>14.349093346135026</v>
      </c>
      <c r="M49" s="6">
        <v>-0.12185604716238729</v>
      </c>
      <c r="N49" s="6">
        <v>-3.3066234625741444</v>
      </c>
      <c r="O49" s="6">
        <v>29.142249683948712</v>
      </c>
      <c r="P49" s="6">
        <v>-74.279908219997608</v>
      </c>
      <c r="Q49" s="5">
        <v>-2304.9843045387629</v>
      </c>
      <c r="R49" s="6">
        <v>3.4352583391602889</v>
      </c>
      <c r="S49" s="7">
        <v>1.52</v>
      </c>
      <c r="T49" s="5">
        <v>2732</v>
      </c>
      <c r="U49" s="6">
        <v>-8.5669644591036214</v>
      </c>
      <c r="V49" s="4"/>
    </row>
    <row r="50" spans="1:22" s="8" customFormat="1" ht="13.2" customHeight="1" x14ac:dyDescent="0.25">
      <c r="A50" s="3">
        <v>381</v>
      </c>
      <c r="B50" s="4" t="s">
        <v>65</v>
      </c>
      <c r="C50" s="43" t="s">
        <v>320</v>
      </c>
      <c r="D50" s="5">
        <v>0</v>
      </c>
      <c r="E50" s="5">
        <v>0</v>
      </c>
      <c r="F50" s="6">
        <v>18.526703913989177</v>
      </c>
      <c r="G50" s="5">
        <v>4069.0121009389195</v>
      </c>
      <c r="H50" s="6">
        <v>98.615594373938222</v>
      </c>
      <c r="I50" s="6">
        <v>5.7676220934351194</v>
      </c>
      <c r="J50" s="5">
        <v>275.20290492957747</v>
      </c>
      <c r="K50" s="6">
        <v>193.81262331517004</v>
      </c>
      <c r="L50" s="6">
        <v>10.359251965166459</v>
      </c>
      <c r="M50" s="6">
        <v>-0.31258957194911741</v>
      </c>
      <c r="N50" s="6">
        <v>-1.662234934169909</v>
      </c>
      <c r="O50" s="6">
        <v>9.4116736717581961</v>
      </c>
      <c r="P50" s="6">
        <v>-186.18161508026566</v>
      </c>
      <c r="Q50" s="5">
        <v>-4873.8643955399066</v>
      </c>
      <c r="R50" s="6">
        <v>5.006663520147641</v>
      </c>
      <c r="S50" s="7">
        <v>1.75</v>
      </c>
      <c r="T50" s="5">
        <v>1704</v>
      </c>
      <c r="U50" s="6">
        <v>7.3493310760014667</v>
      </c>
      <c r="V50" s="4"/>
    </row>
    <row r="51" spans="1:22" s="8" customFormat="1" ht="13.2" customHeight="1" x14ac:dyDescent="0.25">
      <c r="A51" s="3">
        <v>382</v>
      </c>
      <c r="B51" s="4" t="s">
        <v>66</v>
      </c>
      <c r="C51" s="43" t="s">
        <v>320</v>
      </c>
      <c r="D51" s="5">
        <v>-389.48628787878789</v>
      </c>
      <c r="E51" s="5">
        <v>-389.48628787878789</v>
      </c>
      <c r="F51" s="6">
        <v>7.8389040008792268</v>
      </c>
      <c r="G51" s="5">
        <v>3032.6369047619041</v>
      </c>
      <c r="H51" s="6">
        <v>77.925551131012682</v>
      </c>
      <c r="I51" s="6">
        <v>1.3402960035104772</v>
      </c>
      <c r="J51" s="5">
        <v>60.930487012986909</v>
      </c>
      <c r="K51" s="6">
        <v>-704.69524120613767</v>
      </c>
      <c r="L51" s="6">
        <v>-10.457288586768465</v>
      </c>
      <c r="M51" s="6">
        <v>-0.21991519608122154</v>
      </c>
      <c r="N51" s="6">
        <v>-0.48485721146502386</v>
      </c>
      <c r="O51" s="6">
        <v>13.178654990614231</v>
      </c>
      <c r="P51" s="6">
        <v>-215.39547709433134</v>
      </c>
      <c r="Q51" s="5">
        <v>-3982.6026948052058</v>
      </c>
      <c r="R51" s="6">
        <v>2.3021160119648019</v>
      </c>
      <c r="S51" s="7">
        <v>1.35</v>
      </c>
      <c r="T51" s="5">
        <v>924</v>
      </c>
      <c r="U51" s="6">
        <v>-6.6705992584934535</v>
      </c>
      <c r="V51" s="4"/>
    </row>
    <row r="52" spans="1:22" s="8" customFormat="1" ht="13.2" customHeight="1" x14ac:dyDescent="0.25">
      <c r="A52" s="3">
        <v>383</v>
      </c>
      <c r="B52" s="4" t="s">
        <v>67</v>
      </c>
      <c r="C52" s="43" t="s">
        <v>320</v>
      </c>
      <c r="D52" s="5">
        <v>0</v>
      </c>
      <c r="E52" s="5">
        <v>292.47587150989426</v>
      </c>
      <c r="F52" s="6">
        <v>9.3662477386514933</v>
      </c>
      <c r="G52" s="5">
        <v>2141.0972648414204</v>
      </c>
      <c r="H52" s="6">
        <v>54.281278242537091</v>
      </c>
      <c r="I52" s="6">
        <v>7.85934520247738</v>
      </c>
      <c r="J52" s="5">
        <v>507.99983735429385</v>
      </c>
      <c r="K52" s="6">
        <v>71.12685547163737</v>
      </c>
      <c r="L52" s="6">
        <v>5.490496287594353</v>
      </c>
      <c r="M52" s="6">
        <v>-0.908402429042239</v>
      </c>
      <c r="N52" s="6">
        <v>-2.3956965535569044</v>
      </c>
      <c r="O52" s="6">
        <v>56.36578459834638</v>
      </c>
      <c r="P52" s="6">
        <v>-18.654588518772687</v>
      </c>
      <c r="Q52" s="5">
        <v>-498.11873407424804</v>
      </c>
      <c r="R52" s="6">
        <v>1.1916365765889292</v>
      </c>
      <c r="S52" s="7">
        <v>1.64</v>
      </c>
      <c r="T52" s="5">
        <v>3689</v>
      </c>
      <c r="U52" s="6">
        <v>4.3781314498032433</v>
      </c>
      <c r="V52" s="4"/>
    </row>
    <row r="53" spans="1:22" s="8" customFormat="1" ht="13.2" customHeight="1" x14ac:dyDescent="0.25">
      <c r="A53" s="3">
        <v>385</v>
      </c>
      <c r="B53" s="4" t="s">
        <v>355</v>
      </c>
      <c r="C53" s="43" t="s">
        <v>320</v>
      </c>
      <c r="D53" s="5">
        <v>503.58744701348752</v>
      </c>
      <c r="E53" s="5">
        <v>513.76368015414266</v>
      </c>
      <c r="F53" s="6">
        <v>7.693127463175121</v>
      </c>
      <c r="G53" s="5">
        <v>2035.5783718689884</v>
      </c>
      <c r="H53" s="6">
        <v>36.808153512296819</v>
      </c>
      <c r="I53" s="6">
        <v>5.8492733125962202</v>
      </c>
      <c r="J53" s="5">
        <v>245.53772639691618</v>
      </c>
      <c r="K53" s="6">
        <v>201.40676654157272</v>
      </c>
      <c r="L53" s="6">
        <v>7.7535450349753461</v>
      </c>
      <c r="M53" s="6">
        <v>-0.24776837478057051</v>
      </c>
      <c r="N53" s="6">
        <v>-2.9416104657562339</v>
      </c>
      <c r="O53" s="6">
        <v>45.246863077569145</v>
      </c>
      <c r="P53" s="6">
        <v>-76.792224954227848</v>
      </c>
      <c r="Q53" s="5">
        <v>-2361.8918786127265</v>
      </c>
      <c r="R53" s="6">
        <v>2.8178058812885949</v>
      </c>
      <c r="S53" s="7">
        <v>1.8</v>
      </c>
      <c r="T53" s="5">
        <v>1038</v>
      </c>
      <c r="U53" s="6">
        <v>7.8364715368785749</v>
      </c>
      <c r="V53" s="4"/>
    </row>
    <row r="54" spans="1:22" s="8" customFormat="1" ht="13.2" customHeight="1" x14ac:dyDescent="0.25">
      <c r="A54" s="3">
        <v>386</v>
      </c>
      <c r="B54" s="4" t="s">
        <v>68</v>
      </c>
      <c r="C54" s="43" t="s">
        <v>320</v>
      </c>
      <c r="D54" s="5">
        <v>351.52534591194973</v>
      </c>
      <c r="E54" s="5">
        <v>351.52534591194973</v>
      </c>
      <c r="F54" s="6">
        <v>8.1632490643789417</v>
      </c>
      <c r="G54" s="5">
        <v>3282.1575408805093</v>
      </c>
      <c r="H54" s="6">
        <v>42.787126879214476</v>
      </c>
      <c r="I54" s="6">
        <v>8.1464681058560107</v>
      </c>
      <c r="J54" s="5">
        <v>269.28343396226421</v>
      </c>
      <c r="K54" s="6">
        <v>467.71889785483785</v>
      </c>
      <c r="L54" s="6">
        <v>25.596090487648972</v>
      </c>
      <c r="M54" s="6">
        <v>5.5817594564314864E-2</v>
      </c>
      <c r="N54" s="6">
        <v>-0.40084205008484952</v>
      </c>
      <c r="O54" s="6">
        <v>8.5458938764203207</v>
      </c>
      <c r="P54" s="6">
        <v>-51.347659120307235</v>
      </c>
      <c r="Q54" s="5">
        <v>-1760.4024025157296</v>
      </c>
      <c r="R54" s="6">
        <v>4.9628753293742367</v>
      </c>
      <c r="S54" s="7">
        <v>1.85</v>
      </c>
      <c r="T54" s="5">
        <v>1590</v>
      </c>
      <c r="U54" s="6">
        <v>3.796964179928068</v>
      </c>
      <c r="V54" s="4"/>
    </row>
    <row r="55" spans="1:22" s="8" customFormat="1" ht="13.2" customHeight="1" x14ac:dyDescent="0.25">
      <c r="A55" s="3">
        <v>387</v>
      </c>
      <c r="B55" s="4" t="s">
        <v>369</v>
      </c>
      <c r="C55" s="43" t="s">
        <v>40</v>
      </c>
      <c r="D55" s="5">
        <v>0</v>
      </c>
      <c r="E55" s="5">
        <v>145.41252828854314</v>
      </c>
      <c r="F55" s="6">
        <v>24.072352788945327</v>
      </c>
      <c r="G55" s="5">
        <v>5001.0340735502314</v>
      </c>
      <c r="H55" s="6">
        <v>143.57994458675452</v>
      </c>
      <c r="I55" s="6">
        <v>12.660101330105642</v>
      </c>
      <c r="J55" s="5">
        <v>868.66393917963228</v>
      </c>
      <c r="K55" s="6">
        <v>89.457156526311351</v>
      </c>
      <c r="L55" s="6">
        <v>11.231591154548815</v>
      </c>
      <c r="M55" s="6">
        <v>-8.9076696895799473E-2</v>
      </c>
      <c r="N55" s="6">
        <v>-1.8798943808399522</v>
      </c>
      <c r="O55" s="6">
        <v>45.285568222433938</v>
      </c>
      <c r="P55" s="6">
        <v>-56.466740470444883</v>
      </c>
      <c r="Q55" s="5">
        <v>-1247.694678217822</v>
      </c>
      <c r="R55" s="6">
        <v>4.1247269421161841</v>
      </c>
      <c r="S55" s="7">
        <v>1.54</v>
      </c>
      <c r="T55" s="5">
        <v>5656</v>
      </c>
      <c r="U55" s="6">
        <v>7.7373798783647461</v>
      </c>
      <c r="V55" s="4"/>
    </row>
    <row r="56" spans="1:22" s="8" customFormat="1" ht="13.2" customHeight="1" x14ac:dyDescent="0.25">
      <c r="A56" s="3">
        <v>388</v>
      </c>
      <c r="B56" s="4" t="s">
        <v>69</v>
      </c>
      <c r="C56" s="43" t="s">
        <v>320</v>
      </c>
      <c r="D56" s="5">
        <v>68.585258493353024</v>
      </c>
      <c r="E56" s="5">
        <v>68.585258493353024</v>
      </c>
      <c r="F56" s="6">
        <v>16.869869758072859</v>
      </c>
      <c r="G56" s="5">
        <v>3011.9621639586344</v>
      </c>
      <c r="H56" s="6">
        <v>76.661720299928263</v>
      </c>
      <c r="I56" s="6">
        <v>14.254378249915533</v>
      </c>
      <c r="J56" s="5">
        <v>598.79217134416479</v>
      </c>
      <c r="K56" s="6">
        <v>87.763551837364503</v>
      </c>
      <c r="L56" s="6">
        <v>12.653504737987095</v>
      </c>
      <c r="M56" s="6">
        <v>0.13881041876253752</v>
      </c>
      <c r="N56" s="6">
        <v>-0.43290238414298976</v>
      </c>
      <c r="O56" s="6">
        <v>41.846556686714706</v>
      </c>
      <c r="P56" s="6">
        <v>-42.979889192593596</v>
      </c>
      <c r="Q56" s="5">
        <v>-1150.5574446085745</v>
      </c>
      <c r="R56" s="6">
        <v>6.6008396612595899</v>
      </c>
      <c r="S56" s="7">
        <v>1.79</v>
      </c>
      <c r="T56" s="5">
        <v>1354</v>
      </c>
      <c r="U56" s="6">
        <v>25.746625724528005</v>
      </c>
      <c r="V56" s="4"/>
    </row>
    <row r="57" spans="1:22" s="8" customFormat="1" ht="13.2" customHeight="1" x14ac:dyDescent="0.25">
      <c r="A57" s="3">
        <v>389</v>
      </c>
      <c r="B57" s="4" t="s">
        <v>70</v>
      </c>
      <c r="C57" s="43" t="s">
        <v>320</v>
      </c>
      <c r="D57" s="5">
        <v>0</v>
      </c>
      <c r="E57" s="5">
        <v>47.713571428571427</v>
      </c>
      <c r="F57" s="6">
        <v>86.38377644925103</v>
      </c>
      <c r="G57" s="5">
        <v>12007.406250000002</v>
      </c>
      <c r="H57" s="6">
        <v>698.91085810372795</v>
      </c>
      <c r="I57" s="6">
        <v>9.5253834528196606</v>
      </c>
      <c r="J57" s="5">
        <v>301.56964285714287</v>
      </c>
      <c r="K57" s="6">
        <v>9.1184220655024593</v>
      </c>
      <c r="L57" s="6">
        <v>0.94184869772021318</v>
      </c>
      <c r="M57" s="6">
        <v>-0.34807624723040753</v>
      </c>
      <c r="N57" s="6">
        <v>-0.33230067251061379</v>
      </c>
      <c r="O57" s="6">
        <v>3.4792945703653073</v>
      </c>
      <c r="P57" s="6">
        <v>-418.32699909075973</v>
      </c>
      <c r="Q57" s="5">
        <v>-6872.5112499999823</v>
      </c>
      <c r="R57" s="6">
        <v>1.3488489752760073</v>
      </c>
      <c r="S57" s="7">
        <v>1</v>
      </c>
      <c r="T57" s="5">
        <v>56</v>
      </c>
      <c r="U57" s="6">
        <v>23.807897095277909</v>
      </c>
      <c r="V57" s="4"/>
    </row>
    <row r="58" spans="1:22" s="8" customFormat="1" ht="13.2" customHeight="1" x14ac:dyDescent="0.25">
      <c r="A58" s="3">
        <v>390</v>
      </c>
      <c r="B58" s="4" t="s">
        <v>42</v>
      </c>
      <c r="C58" s="43" t="s">
        <v>40</v>
      </c>
      <c r="D58" s="5">
        <v>0</v>
      </c>
      <c r="E58" s="5">
        <v>176.81105153203345</v>
      </c>
      <c r="F58" s="6">
        <v>8.718169028153671</v>
      </c>
      <c r="G58" s="5">
        <v>1624.4810584958216</v>
      </c>
      <c r="H58" s="6">
        <v>40.448988531077994</v>
      </c>
      <c r="I58" s="6">
        <v>36.837939452498929</v>
      </c>
      <c r="J58" s="5">
        <v>1888.0529596100209</v>
      </c>
      <c r="K58" s="6">
        <v>27.859125776596972</v>
      </c>
      <c r="L58" s="6">
        <v>13.010193893667818</v>
      </c>
      <c r="M58" s="6">
        <v>0.13789106784431066</v>
      </c>
      <c r="N58" s="6">
        <v>0.24631278439011367</v>
      </c>
      <c r="O58" s="6">
        <v>113.76956847014883</v>
      </c>
      <c r="P58" s="6">
        <v>-55.654640140609111</v>
      </c>
      <c r="Q58" s="5">
        <v>-1421.6247841225629</v>
      </c>
      <c r="R58" s="6">
        <v>3.768535583286559</v>
      </c>
      <c r="S58" s="7">
        <v>1.95</v>
      </c>
      <c r="T58" s="5">
        <v>1436</v>
      </c>
      <c r="U58" s="6">
        <v>10.121194021291965</v>
      </c>
      <c r="V58" s="4"/>
    </row>
    <row r="59" spans="1:22" s="8" customFormat="1" ht="13.2" customHeight="1" x14ac:dyDescent="0.25">
      <c r="A59" s="3">
        <v>391</v>
      </c>
      <c r="B59" s="4" t="s">
        <v>71</v>
      </c>
      <c r="C59" s="43" t="s">
        <v>320</v>
      </c>
      <c r="D59" s="5">
        <v>19.45251633986928</v>
      </c>
      <c r="E59" s="5">
        <v>624.66260348583774</v>
      </c>
      <c r="F59" s="6">
        <v>7.0343213813643324</v>
      </c>
      <c r="G59" s="5">
        <v>2140.3018191721153</v>
      </c>
      <c r="H59" s="6">
        <v>30.114661507141154</v>
      </c>
      <c r="I59" s="6">
        <v>20.208061054369416</v>
      </c>
      <c r="J59" s="5">
        <v>1255.5624291938889</v>
      </c>
      <c r="K59" s="6">
        <v>57.411191857869134</v>
      </c>
      <c r="L59" s="6">
        <v>12.670355992369487</v>
      </c>
      <c r="M59" s="6">
        <v>-5.8083832016568148E-3</v>
      </c>
      <c r="N59" s="6">
        <v>8.9026860602622215E-2</v>
      </c>
      <c r="O59" s="6">
        <v>45.439935330282928</v>
      </c>
      <c r="P59" s="6">
        <v>-8.7362017439911188</v>
      </c>
      <c r="Q59" s="5">
        <v>-279.83471677561033</v>
      </c>
      <c r="R59" s="6">
        <v>4.7177848197810359</v>
      </c>
      <c r="S59" s="7">
        <v>1.97</v>
      </c>
      <c r="T59" s="5">
        <v>918</v>
      </c>
      <c r="U59" s="6">
        <v>21.287486412064556</v>
      </c>
      <c r="V59" s="4"/>
    </row>
    <row r="60" spans="1:22" s="8" customFormat="1" ht="13.2" customHeight="1" x14ac:dyDescent="0.25">
      <c r="A60" s="3">
        <v>392</v>
      </c>
      <c r="B60" s="4" t="s">
        <v>43</v>
      </c>
      <c r="C60" s="43" t="s">
        <v>40</v>
      </c>
      <c r="D60" s="5">
        <v>0</v>
      </c>
      <c r="E60" s="5">
        <v>115.62842948099556</v>
      </c>
      <c r="F60" s="6">
        <v>5.3449515506263277</v>
      </c>
      <c r="G60" s="5">
        <v>2666.4575863399577</v>
      </c>
      <c r="H60" s="6">
        <v>25.268000602879379</v>
      </c>
      <c r="I60" s="6">
        <v>14.076586850250845</v>
      </c>
      <c r="J60" s="5">
        <v>887.43631101678568</v>
      </c>
      <c r="K60" s="6">
        <v>96.591475782671026</v>
      </c>
      <c r="L60" s="6">
        <v>13.323588482387249</v>
      </c>
      <c r="M60" s="6">
        <v>0.22267619881664144</v>
      </c>
      <c r="N60" s="6">
        <v>-17.204481166020333</v>
      </c>
      <c r="O60" s="6">
        <v>76.777524744912483</v>
      </c>
      <c r="P60" s="6">
        <v>5.0285176109735596</v>
      </c>
      <c r="Q60" s="5">
        <v>119.95160717729169</v>
      </c>
      <c r="R60" s="6">
        <v>4.8662561072489119</v>
      </c>
      <c r="S60" s="7">
        <v>1.75</v>
      </c>
      <c r="T60" s="5">
        <v>5183</v>
      </c>
      <c r="U60" s="6">
        <v>22.928236108369546</v>
      </c>
      <c r="V60" s="4"/>
    </row>
    <row r="61" spans="1:22" s="8" customFormat="1" ht="13.2" customHeight="1" x14ac:dyDescent="0.25">
      <c r="A61" s="3">
        <v>393</v>
      </c>
      <c r="B61" s="4" t="s">
        <v>72</v>
      </c>
      <c r="C61" s="43" t="s">
        <v>320</v>
      </c>
      <c r="D61" s="5">
        <v>350.60129988597492</v>
      </c>
      <c r="E61" s="5">
        <v>758.09371721778678</v>
      </c>
      <c r="F61" s="6">
        <v>15.953074666896377</v>
      </c>
      <c r="G61" s="5">
        <v>4599.0222120866483</v>
      </c>
      <c r="H61" s="6">
        <v>83.700494937165402</v>
      </c>
      <c r="I61" s="6">
        <v>26.259050828736072</v>
      </c>
      <c r="J61" s="5">
        <v>1700.2546294184722</v>
      </c>
      <c r="K61" s="6">
        <v>81.853846145024661</v>
      </c>
      <c r="L61" s="6">
        <v>21.045848585167093</v>
      </c>
      <c r="M61" s="6">
        <v>0.10391172134131499</v>
      </c>
      <c r="N61" s="6">
        <v>-0.27509718395485472</v>
      </c>
      <c r="O61" s="6">
        <v>31.658618418217909</v>
      </c>
      <c r="P61" s="6">
        <v>-120.67935821505279</v>
      </c>
      <c r="Q61" s="5">
        <v>-4146.1679817559752</v>
      </c>
      <c r="R61" s="6">
        <v>4.2411201012806483</v>
      </c>
      <c r="S61" s="7">
        <v>1.85</v>
      </c>
      <c r="T61" s="5">
        <v>877</v>
      </c>
      <c r="U61" s="6">
        <v>2.7204058532286095</v>
      </c>
      <c r="V61" s="4"/>
    </row>
    <row r="62" spans="1:22" s="8" customFormat="1" ht="13.2" customHeight="1" x14ac:dyDescent="0.25">
      <c r="A62" s="3">
        <v>394</v>
      </c>
      <c r="B62" s="4" t="s">
        <v>73</v>
      </c>
      <c r="C62" s="43" t="s">
        <v>320</v>
      </c>
      <c r="D62" s="5">
        <v>314.70122028526151</v>
      </c>
      <c r="E62" s="5">
        <v>705.79055467511876</v>
      </c>
      <c r="F62" s="6">
        <v>28.900795431084727</v>
      </c>
      <c r="G62" s="5">
        <v>5100.8084627575299</v>
      </c>
      <c r="H62" s="6">
        <v>138.62560019165386</v>
      </c>
      <c r="I62" s="6">
        <v>13.986180052621208</v>
      </c>
      <c r="J62" s="5">
        <v>513.87332805071321</v>
      </c>
      <c r="K62" s="6">
        <v>133.85480712701622</v>
      </c>
      <c r="L62" s="6">
        <v>14.768355493278952</v>
      </c>
      <c r="M62" s="6">
        <v>-0.51616468770502699</v>
      </c>
      <c r="N62" s="6">
        <v>-9.2311729087956778</v>
      </c>
      <c r="O62" s="6">
        <v>17.245580553481876</v>
      </c>
      <c r="P62" s="6">
        <v>-180.52754636401741</v>
      </c>
      <c r="Q62" s="5">
        <v>-5294.0041996830423</v>
      </c>
      <c r="R62" s="6">
        <v>1.4820018747996719</v>
      </c>
      <c r="S62" s="7">
        <v>1.85</v>
      </c>
      <c r="T62" s="5">
        <v>631</v>
      </c>
      <c r="U62" s="6">
        <v>15.256948130527023</v>
      </c>
      <c r="V62" s="4"/>
    </row>
    <row r="63" spans="1:22" s="8" customFormat="1" ht="13.2" customHeight="1" x14ac:dyDescent="0.25">
      <c r="A63" s="3">
        <v>401</v>
      </c>
      <c r="B63" s="4" t="s">
        <v>137</v>
      </c>
      <c r="C63" s="43" t="s">
        <v>321</v>
      </c>
      <c r="D63" s="5">
        <v>0</v>
      </c>
      <c r="E63" s="5">
        <v>204.70074204946908</v>
      </c>
      <c r="F63" s="6">
        <v>9.1358811761226839</v>
      </c>
      <c r="G63" s="5">
        <v>1575.9185865724385</v>
      </c>
      <c r="H63" s="6">
        <v>44.085800056890939</v>
      </c>
      <c r="I63" s="6">
        <v>27.184497967687594</v>
      </c>
      <c r="J63" s="5">
        <v>1055.5933303886925</v>
      </c>
      <c r="K63" s="6">
        <v>46.2482184650476</v>
      </c>
      <c r="L63" s="6">
        <v>11.867734592255477</v>
      </c>
      <c r="M63" s="6">
        <v>-0.36236608209542748</v>
      </c>
      <c r="N63" s="6">
        <v>-3.8403960258368071</v>
      </c>
      <c r="O63" s="6">
        <v>50.511812866399382</v>
      </c>
      <c r="P63" s="6">
        <v>-42.892859190522763</v>
      </c>
      <c r="Q63" s="5">
        <v>-1093.0929151943551</v>
      </c>
      <c r="R63" s="6">
        <v>2.5557155468635973</v>
      </c>
      <c r="S63" s="7">
        <v>1.8</v>
      </c>
      <c r="T63" s="5">
        <v>1132</v>
      </c>
      <c r="U63" s="6">
        <v>16.10054456557755</v>
      </c>
      <c r="V63" s="4"/>
    </row>
    <row r="64" spans="1:22" s="8" customFormat="1" ht="13.2" customHeight="1" x14ac:dyDescent="0.25">
      <c r="A64" s="3">
        <v>402</v>
      </c>
      <c r="B64" s="4" t="s">
        <v>138</v>
      </c>
      <c r="C64" s="43" t="s">
        <v>321</v>
      </c>
      <c r="D64" s="5">
        <v>468.19009584664536</v>
      </c>
      <c r="E64" s="5">
        <v>468.19009584664536</v>
      </c>
      <c r="F64" s="6">
        <v>23.65549924504667</v>
      </c>
      <c r="G64" s="5">
        <v>4026.1275239616643</v>
      </c>
      <c r="H64" s="6">
        <v>112.81833906501355</v>
      </c>
      <c r="I64" s="6">
        <v>2.0831151831875734</v>
      </c>
      <c r="J64" s="5">
        <v>70.718130990415347</v>
      </c>
      <c r="K64" s="6">
        <v>1199.9170987733103</v>
      </c>
      <c r="L64" s="6">
        <v>20.192817613701838</v>
      </c>
      <c r="M64" s="6">
        <v>0.28778680229400982</v>
      </c>
      <c r="N64" s="6">
        <v>-7.6786555216657781</v>
      </c>
      <c r="O64" s="6">
        <v>96.549757228495636</v>
      </c>
      <c r="P64" s="6">
        <v>-171.69192561944396</v>
      </c>
      <c r="Q64" s="5">
        <v>-4156.6410862619805</v>
      </c>
      <c r="R64" s="6">
        <v>3.5188803762149719</v>
      </c>
      <c r="S64" s="7">
        <v>1.85</v>
      </c>
      <c r="T64" s="5">
        <v>626</v>
      </c>
      <c r="U64" s="6">
        <v>12.953776153332017</v>
      </c>
      <c r="V64" s="4"/>
    </row>
    <row r="65" spans="1:27" s="8" customFormat="1" ht="13.2" customHeight="1" x14ac:dyDescent="0.25">
      <c r="A65" s="3">
        <v>403</v>
      </c>
      <c r="B65" s="4" t="s">
        <v>187</v>
      </c>
      <c r="C65" s="43" t="s">
        <v>319</v>
      </c>
      <c r="D65" s="5">
        <v>156.22140540540542</v>
      </c>
      <c r="E65" s="5">
        <v>156.22140540540542</v>
      </c>
      <c r="F65" s="6">
        <v>5.3885188504839805</v>
      </c>
      <c r="G65" s="5">
        <v>1135.7553513513424</v>
      </c>
      <c r="H65" s="6">
        <v>30.610230506328456</v>
      </c>
      <c r="I65" s="6">
        <v>7.2733230817326273</v>
      </c>
      <c r="J65" s="5">
        <v>266.05765765765676</v>
      </c>
      <c r="K65" s="6">
        <v>180.6878309924015</v>
      </c>
      <c r="L65" s="6">
        <v>12.104851034184909</v>
      </c>
      <c r="M65" s="6">
        <v>-0.11382015790316492</v>
      </c>
      <c r="N65" s="6">
        <v>-0.1794399234613715</v>
      </c>
      <c r="O65" s="6">
        <v>44.262684711032932</v>
      </c>
      <c r="P65" s="6">
        <v>-35.425452742371455</v>
      </c>
      <c r="Q65" s="5">
        <v>-851.47308108108996</v>
      </c>
      <c r="R65" s="6">
        <v>3.7731433385328645</v>
      </c>
      <c r="S65" s="7">
        <v>1.64</v>
      </c>
      <c r="T65" s="5">
        <v>1110</v>
      </c>
      <c r="U65" s="6">
        <v>7.8073292975818633</v>
      </c>
      <c r="V65" s="4"/>
    </row>
    <row r="66" spans="1:27" s="8" customFormat="1" ht="13.2" customHeight="1" x14ac:dyDescent="0.25">
      <c r="A66" s="3">
        <v>404</v>
      </c>
      <c r="B66" s="4" t="s">
        <v>139</v>
      </c>
      <c r="C66" s="43" t="s">
        <v>321</v>
      </c>
      <c r="D66" s="5">
        <v>0</v>
      </c>
      <c r="E66" s="5">
        <v>0</v>
      </c>
      <c r="F66" s="6">
        <v>2.4569696051134446</v>
      </c>
      <c r="G66" s="5">
        <v>4190.2078343014728</v>
      </c>
      <c r="H66" s="6">
        <v>13.302314203193461</v>
      </c>
      <c r="I66" s="6">
        <v>13.984547852177613</v>
      </c>
      <c r="J66" s="5">
        <v>905.71538520212982</v>
      </c>
      <c r="K66" s="6">
        <v>57.354244837781124</v>
      </c>
      <c r="L66" s="6">
        <v>7.5048394836583441</v>
      </c>
      <c r="M66" s="6">
        <v>0.70310893986033918</v>
      </c>
      <c r="N66" s="6">
        <v>-12.99935696482164</v>
      </c>
      <c r="O66" s="6">
        <v>99.361052710343643</v>
      </c>
      <c r="P66" s="6">
        <v>22.570842964635037</v>
      </c>
      <c r="Q66" s="5">
        <v>589.8922308278477</v>
      </c>
      <c r="R66" s="6">
        <v>8.2814605481209469</v>
      </c>
      <c r="S66" s="7">
        <v>1.63</v>
      </c>
      <c r="T66" s="5">
        <v>17043</v>
      </c>
      <c r="U66" s="6">
        <v>10.674818283668756</v>
      </c>
      <c r="V66" s="4"/>
    </row>
    <row r="67" spans="1:27" s="8" customFormat="1" ht="13.2" customHeight="1" x14ac:dyDescent="0.25">
      <c r="A67" s="3">
        <v>405</v>
      </c>
      <c r="B67" s="4" t="s">
        <v>140</v>
      </c>
      <c r="C67" s="43" t="s">
        <v>321</v>
      </c>
      <c r="D67" s="5">
        <v>349.69330078125</v>
      </c>
      <c r="E67" s="5">
        <v>349.69330078125</v>
      </c>
      <c r="F67" s="6">
        <v>14.910462582225039</v>
      </c>
      <c r="G67" s="5">
        <v>2482.2452001953179</v>
      </c>
      <c r="H67" s="6">
        <v>76.246883575467876</v>
      </c>
      <c r="I67" s="6">
        <v>13.287175864174513</v>
      </c>
      <c r="J67" s="5">
        <v>401.50458496093751</v>
      </c>
      <c r="K67" s="6">
        <v>163.40691110618485</v>
      </c>
      <c r="L67" s="6">
        <v>15.091164122339533</v>
      </c>
      <c r="M67" s="6">
        <v>0.12320013123424998</v>
      </c>
      <c r="N67" s="6">
        <v>-0.84176431229982873</v>
      </c>
      <c r="O67" s="6">
        <v>39.028586590312834</v>
      </c>
      <c r="P67" s="6">
        <v>-63.248292296696192</v>
      </c>
      <c r="Q67" s="5">
        <v>-1675.9784960937502</v>
      </c>
      <c r="R67" s="6">
        <v>6.411721385452342</v>
      </c>
      <c r="S67" s="7">
        <v>1.7</v>
      </c>
      <c r="T67" s="5">
        <v>2048</v>
      </c>
      <c r="U67" s="6">
        <v>10.494367911165824</v>
      </c>
      <c r="V67" s="4"/>
    </row>
    <row r="68" spans="1:27" s="8" customFormat="1" ht="13.2" customHeight="1" x14ac:dyDescent="0.25">
      <c r="A68" s="3">
        <v>406</v>
      </c>
      <c r="B68" s="4" t="s">
        <v>141</v>
      </c>
      <c r="C68" s="43" t="s">
        <v>321</v>
      </c>
      <c r="D68" s="5">
        <v>295.59537656903768</v>
      </c>
      <c r="E68" s="5">
        <v>295.59537656903768</v>
      </c>
      <c r="F68" s="6">
        <v>19.402112628026</v>
      </c>
      <c r="G68" s="5">
        <v>2474.7240735206246</v>
      </c>
      <c r="H68" s="6">
        <v>87.393003143298728</v>
      </c>
      <c r="I68" s="6">
        <v>9.4344831872513613</v>
      </c>
      <c r="J68" s="5">
        <v>336.91466228332337</v>
      </c>
      <c r="K68" s="6">
        <v>227.22689332505612</v>
      </c>
      <c r="L68" s="6">
        <v>19.514704188217756</v>
      </c>
      <c r="M68" s="6">
        <v>7.8623599680075432E-3</v>
      </c>
      <c r="N68" s="6">
        <v>0.20261249961410488</v>
      </c>
      <c r="O68" s="6">
        <v>34.222942507020107</v>
      </c>
      <c r="P68" s="6">
        <v>-91.530529974666806</v>
      </c>
      <c r="Q68" s="5">
        <v>-2307.1051344889452</v>
      </c>
      <c r="R68" s="6">
        <v>6.8507316462505479</v>
      </c>
      <c r="S68" s="7">
        <v>1.79</v>
      </c>
      <c r="T68" s="5">
        <v>3346</v>
      </c>
      <c r="U68" s="6">
        <v>24.854725795344724</v>
      </c>
      <c r="V68" s="4"/>
    </row>
    <row r="69" spans="1:27" s="8" customFormat="1" ht="13.2" customHeight="1" x14ac:dyDescent="0.25">
      <c r="A69" s="3">
        <v>407</v>
      </c>
      <c r="B69" s="4" t="s">
        <v>142</v>
      </c>
      <c r="C69" s="43" t="s">
        <v>321</v>
      </c>
      <c r="D69" s="5">
        <v>160.9538168408107</v>
      </c>
      <c r="E69" s="5">
        <v>164.88875230485496</v>
      </c>
      <c r="F69" s="6">
        <v>12.365778591074633</v>
      </c>
      <c r="G69" s="5">
        <v>2454.0081192378616</v>
      </c>
      <c r="H69" s="6">
        <v>45.425115011074915</v>
      </c>
      <c r="I69" s="6">
        <v>7.3268614225353135</v>
      </c>
      <c r="J69" s="5">
        <v>250.78601720958758</v>
      </c>
      <c r="K69" s="6">
        <v>191.47885988944188</v>
      </c>
      <c r="L69" s="6">
        <v>12.575044765730041</v>
      </c>
      <c r="M69" s="6">
        <v>0.45368867490928305</v>
      </c>
      <c r="N69" s="6">
        <v>-0.41482669439608921</v>
      </c>
      <c r="O69" s="6">
        <v>36.339292686979753</v>
      </c>
      <c r="P69" s="6">
        <v>-48.118501603953568</v>
      </c>
      <c r="Q69" s="5">
        <v>-1293.8324523663186</v>
      </c>
      <c r="R69" s="6">
        <v>6.6433640651821841</v>
      </c>
      <c r="S69" s="7">
        <v>1.84</v>
      </c>
      <c r="T69" s="5">
        <v>1627</v>
      </c>
      <c r="U69" s="6">
        <v>46.092937757251818</v>
      </c>
      <c r="V69" s="4"/>
    </row>
    <row r="70" spans="1:27" s="8" customFormat="1" ht="13.2" customHeight="1" x14ac:dyDescent="0.25">
      <c r="A70" s="3">
        <v>408</v>
      </c>
      <c r="B70" s="4" t="s">
        <v>143</v>
      </c>
      <c r="C70" s="43" t="s">
        <v>321</v>
      </c>
      <c r="D70" s="5">
        <v>375.72980861243968</v>
      </c>
      <c r="E70" s="5">
        <v>375.72980861243968</v>
      </c>
      <c r="F70" s="6">
        <v>27.961415583282438</v>
      </c>
      <c r="G70" s="5">
        <v>4107.3770334928231</v>
      </c>
      <c r="H70" s="6">
        <v>133.02382613552626</v>
      </c>
      <c r="I70" s="6">
        <v>6.3339316778832648</v>
      </c>
      <c r="J70" s="5">
        <v>248.05119617224832</v>
      </c>
      <c r="K70" s="6">
        <v>265.37645608735693</v>
      </c>
      <c r="L70" s="6">
        <v>14.997685566575715</v>
      </c>
      <c r="M70" s="6">
        <v>-0.60565858968536901</v>
      </c>
      <c r="N70" s="6">
        <v>-1.8329395245347415</v>
      </c>
      <c r="O70" s="6">
        <v>6.1371893575437504</v>
      </c>
      <c r="P70" s="6">
        <v>-189.03131046900117</v>
      </c>
      <c r="Q70" s="5">
        <v>-5447.28</v>
      </c>
      <c r="R70" s="6">
        <v>0.80899537237587715</v>
      </c>
      <c r="S70" s="7">
        <v>1.8</v>
      </c>
      <c r="T70" s="5">
        <v>209</v>
      </c>
      <c r="U70" s="6">
        <v>18.431496782977529</v>
      </c>
      <c r="V70" s="4"/>
    </row>
    <row r="71" spans="1:27" s="8" customFormat="1" ht="13.2" customHeight="1" x14ac:dyDescent="0.25">
      <c r="A71" s="3">
        <v>409</v>
      </c>
      <c r="B71" s="4" t="s">
        <v>144</v>
      </c>
      <c r="C71" s="43" t="s">
        <v>321</v>
      </c>
      <c r="D71" s="5">
        <v>317.59935037273698</v>
      </c>
      <c r="E71" s="5">
        <v>408.70930777422797</v>
      </c>
      <c r="F71" s="6">
        <v>8.8388716460241952</v>
      </c>
      <c r="G71" s="5">
        <v>2999.7154987575154</v>
      </c>
      <c r="H71" s="6">
        <v>52.480247538196949</v>
      </c>
      <c r="I71" s="6">
        <v>7.7549102877718141</v>
      </c>
      <c r="J71" s="5">
        <v>386.96428824990767</v>
      </c>
      <c r="K71" s="6">
        <v>154.04356971021679</v>
      </c>
      <c r="L71" s="6">
        <v>11.270661332589187</v>
      </c>
      <c r="M71" s="6">
        <v>-0.27036669182928375</v>
      </c>
      <c r="N71" s="6">
        <v>-5.1033502587427604</v>
      </c>
      <c r="O71" s="6">
        <v>23.890307845294501</v>
      </c>
      <c r="P71" s="6">
        <v>-42.579540990384267</v>
      </c>
      <c r="Q71" s="5">
        <v>-1057.4592048278309</v>
      </c>
      <c r="R71" s="6">
        <v>5.2027528862484784</v>
      </c>
      <c r="S71" s="7">
        <v>1.59</v>
      </c>
      <c r="T71" s="5">
        <v>2817</v>
      </c>
      <c r="U71" s="6">
        <v>6.175972004818199</v>
      </c>
      <c r="V71" s="4"/>
    </row>
    <row r="72" spans="1:27" s="8" customFormat="1" ht="13.2" customHeight="1" x14ac:dyDescent="0.25">
      <c r="A72" s="3">
        <v>410</v>
      </c>
      <c r="B72" s="4" t="s">
        <v>145</v>
      </c>
      <c r="C72" s="43" t="s">
        <v>321</v>
      </c>
      <c r="D72" s="5">
        <v>-354.10800766283523</v>
      </c>
      <c r="E72" s="5">
        <v>-354.10800766283523</v>
      </c>
      <c r="F72" s="6">
        <v>27.696019990516323</v>
      </c>
      <c r="G72" s="5">
        <v>3371.2970498084323</v>
      </c>
      <c r="H72" s="6">
        <v>135.6538182795716</v>
      </c>
      <c r="I72" s="6">
        <v>0</v>
      </c>
      <c r="J72" s="5">
        <v>0</v>
      </c>
      <c r="K72" s="6">
        <v>-1</v>
      </c>
      <c r="L72" s="6">
        <v>-2.7407190019219247</v>
      </c>
      <c r="M72" s="6">
        <v>-0.41977251193597176</v>
      </c>
      <c r="N72" s="6">
        <v>-0.57799864567750336</v>
      </c>
      <c r="O72" s="6">
        <v>3.0660839473806263</v>
      </c>
      <c r="P72" s="6">
        <v>-240.44655417572375</v>
      </c>
      <c r="Q72" s="5">
        <v>-5167.9118007662464</v>
      </c>
      <c r="R72" s="6">
        <v>3.870452559373966</v>
      </c>
      <c r="S72" s="7">
        <v>1.75</v>
      </c>
      <c r="T72" s="5">
        <v>261</v>
      </c>
      <c r="U72" s="6">
        <v>12.053384155067768</v>
      </c>
      <c r="V72" s="4"/>
    </row>
    <row r="73" spans="1:27" s="8" customFormat="1" ht="13.2" customHeight="1" x14ac:dyDescent="0.25">
      <c r="A73" s="3">
        <v>411</v>
      </c>
      <c r="B73" s="4" t="s">
        <v>146</v>
      </c>
      <c r="C73" s="43" t="s">
        <v>321</v>
      </c>
      <c r="D73" s="5">
        <v>-132.45320441988932</v>
      </c>
      <c r="E73" s="5">
        <v>-132.45320441988932</v>
      </c>
      <c r="F73" s="6">
        <v>34.509999015361572</v>
      </c>
      <c r="G73" s="5">
        <v>4922.6329650091884</v>
      </c>
      <c r="H73" s="6">
        <v>219.90370348840852</v>
      </c>
      <c r="I73" s="6">
        <v>2.5169812158110045</v>
      </c>
      <c r="J73" s="5">
        <v>86.41243093922634</v>
      </c>
      <c r="K73" s="6">
        <v>-29.773933095278494</v>
      </c>
      <c r="L73" s="6">
        <v>-0.73992120577013654</v>
      </c>
      <c r="M73" s="6">
        <v>-0.42061316626094714</v>
      </c>
      <c r="N73" s="6">
        <v>-6.3850298728384907</v>
      </c>
      <c r="O73" s="6">
        <v>10.930377492217341</v>
      </c>
      <c r="P73" s="6">
        <v>-223.28722771475151</v>
      </c>
      <c r="Q73" s="5">
        <v>-4654.7027071823231</v>
      </c>
      <c r="R73" s="6">
        <v>2.1944361439532258</v>
      </c>
      <c r="S73" s="7">
        <v>1.37</v>
      </c>
      <c r="T73" s="5">
        <v>543</v>
      </c>
      <c r="U73" s="6">
        <v>15.523853841507629</v>
      </c>
      <c r="V73" s="4"/>
    </row>
    <row r="74" spans="1:27" s="8" customFormat="1" ht="13.2" customHeight="1" x14ac:dyDescent="0.25">
      <c r="A74" s="3">
        <v>412</v>
      </c>
      <c r="B74" s="4" t="s">
        <v>370</v>
      </c>
      <c r="C74" s="43" t="s">
        <v>321</v>
      </c>
      <c r="D74" s="5">
        <v>0</v>
      </c>
      <c r="E74" s="5">
        <v>0.3276722408026756</v>
      </c>
      <c r="F74" s="6">
        <v>4.8932624384657872</v>
      </c>
      <c r="G74" s="5">
        <v>2107.2030618729127</v>
      </c>
      <c r="H74" s="6">
        <v>32.625623458527173</v>
      </c>
      <c r="I74" s="6">
        <v>6.1439773304920617</v>
      </c>
      <c r="J74" s="5">
        <v>360.50702173913049</v>
      </c>
      <c r="K74" s="6">
        <v>79.49616101577567</v>
      </c>
      <c r="L74" s="6">
        <v>4.7550467468760029</v>
      </c>
      <c r="M74" s="6">
        <v>3.5408846733708463E-2</v>
      </c>
      <c r="N74" s="6">
        <v>-0.52334647258979372</v>
      </c>
      <c r="O74" s="6">
        <v>26.362386202025423</v>
      </c>
      <c r="P74" s="6">
        <v>-72.399917703658318</v>
      </c>
      <c r="Q74" s="5">
        <v>-1655.7182157190466</v>
      </c>
      <c r="R74" s="6">
        <v>4.3786801924285665</v>
      </c>
      <c r="S74" s="7">
        <v>1.49</v>
      </c>
      <c r="T74" s="5">
        <v>5980</v>
      </c>
      <c r="U74" s="6">
        <v>-0.15524380279062333</v>
      </c>
      <c r="V74" s="4"/>
    </row>
    <row r="75" spans="1:27" s="8" customFormat="1" ht="13.2" customHeight="1" x14ac:dyDescent="0.25">
      <c r="A75" s="3">
        <v>413</v>
      </c>
      <c r="B75" s="4" t="s">
        <v>147</v>
      </c>
      <c r="C75" s="43" t="s">
        <v>321</v>
      </c>
      <c r="D75" s="5">
        <v>0</v>
      </c>
      <c r="E75" s="5">
        <v>189.9613053196245</v>
      </c>
      <c r="F75" s="6">
        <v>12.970702239855004</v>
      </c>
      <c r="G75" s="5">
        <v>2758.4669557443053</v>
      </c>
      <c r="H75" s="6">
        <v>73.455552621572068</v>
      </c>
      <c r="I75" s="6">
        <v>14.91451899673854</v>
      </c>
      <c r="J75" s="5">
        <v>643.64888243182384</v>
      </c>
      <c r="K75" s="6">
        <v>67.369375908498199</v>
      </c>
      <c r="L75" s="6">
        <v>10.304242095350601</v>
      </c>
      <c r="M75" s="6">
        <v>-6.3769022986511423E-2</v>
      </c>
      <c r="N75" s="6">
        <v>-0.69819735609354816</v>
      </c>
      <c r="O75" s="6">
        <v>13.992895593921096</v>
      </c>
      <c r="P75" s="6">
        <v>-120.11513168892662</v>
      </c>
      <c r="Q75" s="5">
        <v>-2818.5523603039833</v>
      </c>
      <c r="R75" s="6">
        <v>3.0936216245330623</v>
      </c>
      <c r="S75" s="7">
        <v>1.65</v>
      </c>
      <c r="T75" s="5">
        <v>2237</v>
      </c>
      <c r="U75" s="6">
        <v>6.7442233347060396</v>
      </c>
      <c r="V75" s="4"/>
    </row>
    <row r="76" spans="1:27" s="8" customFormat="1" ht="13.2" customHeight="1" x14ac:dyDescent="0.25">
      <c r="A76" s="3">
        <v>414</v>
      </c>
      <c r="B76" s="4" t="s">
        <v>148</v>
      </c>
      <c r="C76" s="43" t="s">
        <v>321</v>
      </c>
      <c r="D76" s="5">
        <v>41.407719665271919</v>
      </c>
      <c r="E76" s="5">
        <v>41.407719665271919</v>
      </c>
      <c r="F76" s="6">
        <v>7.4107687052603604</v>
      </c>
      <c r="G76" s="5">
        <v>1275.831188284481</v>
      </c>
      <c r="H76" s="6">
        <v>37.119263621635589</v>
      </c>
      <c r="I76" s="6">
        <v>10.367895229441897</v>
      </c>
      <c r="J76" s="5">
        <v>375.08123849372384</v>
      </c>
      <c r="K76" s="6">
        <v>134.22551829664428</v>
      </c>
      <c r="L76" s="6">
        <v>11.922137009599158</v>
      </c>
      <c r="M76" s="6">
        <v>-0.15741312925028184</v>
      </c>
      <c r="N76" s="6">
        <v>0.31609394598200613</v>
      </c>
      <c r="O76" s="6">
        <v>33.8654041867741</v>
      </c>
      <c r="P76" s="6">
        <v>-49.687863724665924</v>
      </c>
      <c r="Q76" s="5">
        <v>-1274.6311673640168</v>
      </c>
      <c r="R76" s="6">
        <v>5.7399642276090086</v>
      </c>
      <c r="S76" s="7">
        <v>1.79</v>
      </c>
      <c r="T76" s="5">
        <v>2390</v>
      </c>
      <c r="U76" s="6">
        <v>11.150695634246834</v>
      </c>
      <c r="V76" s="4"/>
    </row>
    <row r="77" spans="1:27" s="8" customFormat="1" ht="13.2" customHeight="1" x14ac:dyDescent="0.25">
      <c r="A77" s="3">
        <v>415</v>
      </c>
      <c r="B77" s="4" t="s">
        <v>149</v>
      </c>
      <c r="C77" s="43" t="s">
        <v>321</v>
      </c>
      <c r="D77" s="5">
        <v>359.90652351738242</v>
      </c>
      <c r="E77" s="5">
        <v>359.90652351738242</v>
      </c>
      <c r="F77" s="6">
        <v>16.67737813858049</v>
      </c>
      <c r="G77" s="5">
        <v>3619.4828016359929</v>
      </c>
      <c r="H77" s="6">
        <v>129.84524554410325</v>
      </c>
      <c r="I77" s="6">
        <v>4.4782211303203958</v>
      </c>
      <c r="J77" s="5">
        <v>133.41053169734158</v>
      </c>
      <c r="K77" s="6">
        <v>553.69677321285019</v>
      </c>
      <c r="L77" s="6">
        <v>15.286272349910128</v>
      </c>
      <c r="M77" s="6">
        <v>-0.40220015418447796</v>
      </c>
      <c r="N77" s="6">
        <v>-1.2383868036747998</v>
      </c>
      <c r="O77" s="6">
        <v>3.3008233130259756</v>
      </c>
      <c r="P77" s="6">
        <v>-186.42224659725099</v>
      </c>
      <c r="Q77" s="5">
        <v>-4841.4689161554197</v>
      </c>
      <c r="R77" s="6">
        <v>6.772485000780609</v>
      </c>
      <c r="S77" s="7">
        <v>1.49</v>
      </c>
      <c r="T77" s="5">
        <v>1467</v>
      </c>
      <c r="U77" s="6">
        <v>-11.995610483572699</v>
      </c>
      <c r="V77" s="4"/>
    </row>
    <row r="78" spans="1:27" s="8" customFormat="1" ht="13.2" customHeight="1" x14ac:dyDescent="0.25">
      <c r="A78" s="3">
        <v>418</v>
      </c>
      <c r="B78" s="4" t="s">
        <v>150</v>
      </c>
      <c r="C78" s="43" t="s">
        <v>321</v>
      </c>
      <c r="D78" s="5">
        <v>295.06163674033149</v>
      </c>
      <c r="E78" s="5">
        <v>295.06163674033149</v>
      </c>
      <c r="F78" s="6">
        <v>11.517660675758446</v>
      </c>
      <c r="G78" s="5">
        <v>2893.0378901933732</v>
      </c>
      <c r="H78" s="6">
        <v>48.174595913282609</v>
      </c>
      <c r="I78" s="6">
        <v>5.3230820187277539</v>
      </c>
      <c r="J78" s="5">
        <v>120.62239295580076</v>
      </c>
      <c r="K78" s="6">
        <v>402.12314152726316</v>
      </c>
      <c r="L78" s="6">
        <v>11.639552638822897</v>
      </c>
      <c r="M78" s="6">
        <v>0.3604022250755694</v>
      </c>
      <c r="N78" s="6">
        <v>0.23762696648264273</v>
      </c>
      <c r="O78" s="6">
        <v>54.420072351815122</v>
      </c>
      <c r="P78" s="6">
        <v>-58.09196353831436</v>
      </c>
      <c r="Q78" s="5">
        <v>-1607.1815607734841</v>
      </c>
      <c r="R78" s="6">
        <v>6.4743466147220765</v>
      </c>
      <c r="S78" s="7">
        <v>1.88</v>
      </c>
      <c r="T78" s="5">
        <v>2896</v>
      </c>
      <c r="U78" s="6">
        <v>33.469508906527807</v>
      </c>
      <c r="V78" s="1"/>
      <c r="W78" s="2"/>
      <c r="X78" s="2"/>
      <c r="Y78" s="2"/>
      <c r="Z78" s="2"/>
      <c r="AA78" s="2"/>
    </row>
    <row r="79" spans="1:27" s="8" customFormat="1" ht="13.2" customHeight="1" x14ac:dyDescent="0.25">
      <c r="A79" s="3">
        <v>420</v>
      </c>
      <c r="B79" s="4" t="s">
        <v>151</v>
      </c>
      <c r="C79" s="43" t="s">
        <v>321</v>
      </c>
      <c r="D79" s="5">
        <v>567.2519312059635</v>
      </c>
      <c r="E79" s="5">
        <v>581.89150849564442</v>
      </c>
      <c r="F79" s="6">
        <v>19.452871144131919</v>
      </c>
      <c r="G79" s="5">
        <v>8415.4142271031942</v>
      </c>
      <c r="H79" s="6">
        <v>114.92603283474554</v>
      </c>
      <c r="I79" s="6">
        <v>6.0097201281260029</v>
      </c>
      <c r="J79" s="5">
        <v>212.31883547451264</v>
      </c>
      <c r="K79" s="6">
        <v>345.74465229955973</v>
      </c>
      <c r="L79" s="6">
        <v>16.687315459537139</v>
      </c>
      <c r="M79" s="6">
        <v>-7.6433314666382132E-2</v>
      </c>
      <c r="N79" s="6">
        <v>-13.800068740578359</v>
      </c>
      <c r="O79" s="6">
        <v>20.435501752176236</v>
      </c>
      <c r="P79" s="6">
        <v>-349.25621122373599</v>
      </c>
      <c r="Q79" s="5">
        <v>-8093.1405677579351</v>
      </c>
      <c r="R79" s="6">
        <v>4.0235499019030172</v>
      </c>
      <c r="S79" s="7">
        <v>1.45</v>
      </c>
      <c r="T79" s="5">
        <v>2413</v>
      </c>
      <c r="U79" s="6">
        <v>18.334061215269337</v>
      </c>
      <c r="V79" s="4"/>
    </row>
    <row r="80" spans="1:27" s="8" customFormat="1" ht="13.2" customHeight="1" x14ac:dyDescent="0.25">
      <c r="A80" s="3">
        <v>421</v>
      </c>
      <c r="B80" s="4" t="s">
        <v>152</v>
      </c>
      <c r="C80" s="43" t="s">
        <v>321</v>
      </c>
      <c r="D80" s="5">
        <v>1827.7785542168674</v>
      </c>
      <c r="E80" s="5">
        <v>1827.7785542168674</v>
      </c>
      <c r="F80" s="6">
        <v>197.96548578614176</v>
      </c>
      <c r="G80" s="5">
        <v>27556.789759036052</v>
      </c>
      <c r="H80" s="6">
        <v>1072.4708488428269</v>
      </c>
      <c r="I80" s="6">
        <v>1.1269004639885769</v>
      </c>
      <c r="J80" s="5">
        <v>24.450602409638428</v>
      </c>
      <c r="K80" s="6">
        <v>-111.39597910712216</v>
      </c>
      <c r="L80" s="6">
        <v>-0.34178226721712712</v>
      </c>
      <c r="M80" s="6">
        <v>-0.12590036715888464</v>
      </c>
      <c r="N80" s="6">
        <v>-41.363910096556118</v>
      </c>
      <c r="O80" s="6">
        <v>7.224541789185511</v>
      </c>
      <c r="P80" s="6">
        <v>-1139.1021298408903</v>
      </c>
      <c r="Q80" s="5">
        <v>-24577.679277108437</v>
      </c>
      <c r="R80" s="6">
        <v>2.5463472096729225</v>
      </c>
      <c r="S80" s="7">
        <v>1</v>
      </c>
      <c r="T80" s="5">
        <v>83</v>
      </c>
      <c r="U80" s="6">
        <v>92.170190278458861</v>
      </c>
      <c r="V80" s="4"/>
    </row>
    <row r="81" spans="1:27" s="8" customFormat="1" ht="13.2" customHeight="1" x14ac:dyDescent="0.25">
      <c r="A81" s="3">
        <v>422</v>
      </c>
      <c r="B81" s="4" t="s">
        <v>153</v>
      </c>
      <c r="C81" s="43" t="s">
        <v>321</v>
      </c>
      <c r="D81" s="5">
        <v>75.438580246912963</v>
      </c>
      <c r="E81" s="5">
        <v>75.438580246912963</v>
      </c>
      <c r="F81" s="6">
        <v>55.924775121656367</v>
      </c>
      <c r="G81" s="5">
        <v>6242.3527160493268</v>
      </c>
      <c r="H81" s="6">
        <v>278.10440907950061</v>
      </c>
      <c r="I81" s="6">
        <v>26.501895093811918</v>
      </c>
      <c r="J81" s="5">
        <v>1156.2206790123457</v>
      </c>
      <c r="K81" s="6">
        <v>19.902112966494983</v>
      </c>
      <c r="L81" s="6">
        <v>6.5722599158117747</v>
      </c>
      <c r="M81" s="6">
        <v>-0.34982048824657991</v>
      </c>
      <c r="N81" s="6">
        <v>-0.85968526848546523</v>
      </c>
      <c r="O81" s="6">
        <v>20.352792957469184</v>
      </c>
      <c r="P81" s="6">
        <v>-263.58707978373849</v>
      </c>
      <c r="Q81" s="5">
        <v>-5747.1005555554993</v>
      </c>
      <c r="R81" s="6">
        <v>1.327288607368198</v>
      </c>
      <c r="S81" s="7">
        <v>1.79</v>
      </c>
      <c r="T81" s="5">
        <v>162</v>
      </c>
      <c r="U81" s="6">
        <v>9.7110155354629377</v>
      </c>
      <c r="V81" s="4"/>
    </row>
    <row r="82" spans="1:27" s="2" customFormat="1" ht="13.2" customHeight="1" x14ac:dyDescent="0.25">
      <c r="A82" s="3">
        <v>423</v>
      </c>
      <c r="B82" s="4" t="s">
        <v>154</v>
      </c>
      <c r="C82" s="43" t="s">
        <v>321</v>
      </c>
      <c r="D82" s="5">
        <v>438.20563829787238</v>
      </c>
      <c r="E82" s="5">
        <v>438.20563829787238</v>
      </c>
      <c r="F82" s="6">
        <v>25.576696994026367</v>
      </c>
      <c r="G82" s="5">
        <v>3926.4253723404308</v>
      </c>
      <c r="H82" s="6">
        <v>137.80839233095813</v>
      </c>
      <c r="I82" s="6">
        <v>0.34899213343130203</v>
      </c>
      <c r="J82" s="5">
        <v>10.151063829787235</v>
      </c>
      <c r="K82" s="6">
        <v>6189.620100607839</v>
      </c>
      <c r="L82" s="6">
        <v>17.757830125927669</v>
      </c>
      <c r="M82" s="6">
        <v>-0.41336068966630601</v>
      </c>
      <c r="N82" s="6">
        <v>-1.596064335300388</v>
      </c>
      <c r="O82" s="6">
        <v>1.7659480282390527</v>
      </c>
      <c r="P82" s="6">
        <v>-195.70519308903533</v>
      </c>
      <c r="Q82" s="5">
        <v>-5012.14792553191</v>
      </c>
      <c r="R82" s="6">
        <v>1.7542640890762369</v>
      </c>
      <c r="S82" s="7">
        <v>1.69</v>
      </c>
      <c r="T82" s="5">
        <v>188</v>
      </c>
      <c r="U82" s="6">
        <v>10.141928171366763</v>
      </c>
      <c r="V82" s="4"/>
      <c r="W82" s="8"/>
      <c r="X82" s="8"/>
      <c r="Y82" s="8"/>
      <c r="Z82" s="8"/>
      <c r="AA82" s="8"/>
    </row>
    <row r="83" spans="1:27" s="8" customFormat="1" ht="13.2" customHeight="1" x14ac:dyDescent="0.25">
      <c r="A83" s="3">
        <v>424</v>
      </c>
      <c r="B83" s="4" t="s">
        <v>155</v>
      </c>
      <c r="C83" s="43" t="s">
        <v>321</v>
      </c>
      <c r="D83" s="5">
        <v>0</v>
      </c>
      <c r="E83" s="5">
        <v>0</v>
      </c>
      <c r="F83" s="6">
        <v>12.187977029540654</v>
      </c>
      <c r="G83" s="5">
        <v>2408.6563351038099</v>
      </c>
      <c r="H83" s="6">
        <v>53.224788015511365</v>
      </c>
      <c r="I83" s="6">
        <v>9.2804813810635824</v>
      </c>
      <c r="J83" s="5">
        <v>515.98124094639786</v>
      </c>
      <c r="K83" s="6">
        <v>56.332565551012706</v>
      </c>
      <c r="L83" s="6">
        <v>4.7435529250627253</v>
      </c>
      <c r="M83" s="6">
        <v>-4.1772263839652532E-2</v>
      </c>
      <c r="N83" s="6">
        <v>-1.4295553299119419</v>
      </c>
      <c r="O83" s="6">
        <v>16.258663493447791</v>
      </c>
      <c r="P83" s="6">
        <v>-27.539201056384591</v>
      </c>
      <c r="Q83" s="5">
        <v>-689.89083534523888</v>
      </c>
      <c r="R83" s="6">
        <v>4.3822981763419762</v>
      </c>
      <c r="S83" s="7">
        <v>1.75</v>
      </c>
      <c r="T83" s="5">
        <v>2071</v>
      </c>
      <c r="U83" s="6">
        <v>30.951396621169298</v>
      </c>
      <c r="V83" s="4"/>
    </row>
    <row r="84" spans="1:27" s="8" customFormat="1" ht="13.2" customHeight="1" x14ac:dyDescent="0.25">
      <c r="A84" s="3">
        <v>431</v>
      </c>
      <c r="B84" s="4" t="s">
        <v>4</v>
      </c>
      <c r="C84" s="43" t="s">
        <v>317</v>
      </c>
      <c r="D84" s="5">
        <v>0</v>
      </c>
      <c r="E84" s="5">
        <v>0</v>
      </c>
      <c r="F84" s="6">
        <v>17.194420243115918</v>
      </c>
      <c r="G84" s="5">
        <v>4171.4783297180047</v>
      </c>
      <c r="H84" s="6">
        <v>83.49694156101242</v>
      </c>
      <c r="I84" s="6">
        <v>24.952491074935192</v>
      </c>
      <c r="J84" s="5">
        <v>1200.4614154013016</v>
      </c>
      <c r="K84" s="6">
        <v>46.939718158353614</v>
      </c>
      <c r="L84" s="6">
        <v>13.055139682980942</v>
      </c>
      <c r="M84" s="6">
        <v>0.2726854080661984</v>
      </c>
      <c r="N84" s="6">
        <v>-3.6444637853707276</v>
      </c>
      <c r="O84" s="6">
        <v>82.514063771553253</v>
      </c>
      <c r="P84" s="6">
        <v>11.469806888627073</v>
      </c>
      <c r="Q84" s="5">
        <v>275.09380151843857</v>
      </c>
      <c r="R84" s="6">
        <v>8.3506528514851439</v>
      </c>
      <c r="S84" s="7">
        <v>1.79</v>
      </c>
      <c r="T84" s="5">
        <v>1844</v>
      </c>
      <c r="U84" s="6">
        <v>13.907065545459862</v>
      </c>
      <c r="V84" s="4"/>
    </row>
    <row r="85" spans="1:27" s="8" customFormat="1" ht="13.2" customHeight="1" x14ac:dyDescent="0.25">
      <c r="A85" s="3">
        <v>432</v>
      </c>
      <c r="B85" s="4" t="s">
        <v>5</v>
      </c>
      <c r="C85" s="43" t="s">
        <v>317</v>
      </c>
      <c r="D85" s="5">
        <v>-69.183096646942801</v>
      </c>
      <c r="E85" s="5">
        <v>-69.183096646942801</v>
      </c>
      <c r="F85" s="6">
        <v>20.591190710193203</v>
      </c>
      <c r="G85" s="5">
        <v>3343.7045167652864</v>
      </c>
      <c r="H85" s="6">
        <v>74.171274185230828</v>
      </c>
      <c r="I85" s="6">
        <v>3.1095872321761502</v>
      </c>
      <c r="J85" s="5">
        <v>109.817258382643</v>
      </c>
      <c r="K85" s="6">
        <v>365.75237506813795</v>
      </c>
      <c r="L85" s="6">
        <v>7.1699743736227992</v>
      </c>
      <c r="M85" s="6">
        <v>0.88814334687840213</v>
      </c>
      <c r="N85" s="6">
        <v>14.352370328555969</v>
      </c>
      <c r="O85" s="6">
        <v>116.30485173750434</v>
      </c>
      <c r="P85" s="6">
        <v>-6.0848186650896281</v>
      </c>
      <c r="Q85" s="5">
        <v>-191.87420118345165</v>
      </c>
      <c r="R85" s="6">
        <v>8.6207738711093622</v>
      </c>
      <c r="S85" s="7">
        <v>2.04</v>
      </c>
      <c r="T85" s="5">
        <v>507</v>
      </c>
      <c r="U85" s="6">
        <v>41.774546294379128</v>
      </c>
      <c r="V85" s="4"/>
    </row>
    <row r="86" spans="1:27" s="8" customFormat="1" ht="13.2" customHeight="1" x14ac:dyDescent="0.25">
      <c r="A86" s="3">
        <v>433</v>
      </c>
      <c r="B86" s="4" t="s">
        <v>6</v>
      </c>
      <c r="C86" s="43" t="s">
        <v>317</v>
      </c>
      <c r="D86" s="5">
        <v>-114.57747761194031</v>
      </c>
      <c r="E86" s="5">
        <v>-114.57747761194031</v>
      </c>
      <c r="F86" s="6">
        <v>21.861394945579704</v>
      </c>
      <c r="G86" s="5">
        <v>2382.0685522388062</v>
      </c>
      <c r="H86" s="6">
        <v>78.972379893511786</v>
      </c>
      <c r="I86" s="6">
        <v>6.4874728863592654</v>
      </c>
      <c r="J86" s="5">
        <v>290.61761194029702</v>
      </c>
      <c r="K86" s="6">
        <v>159.79118583274564</v>
      </c>
      <c r="L86" s="6">
        <v>9.8505721514893843</v>
      </c>
      <c r="M86" s="6">
        <v>0.1580397997947495</v>
      </c>
      <c r="N86" s="6">
        <v>0.44005181660145426</v>
      </c>
      <c r="O86" s="6">
        <v>72.505344513083429</v>
      </c>
      <c r="P86" s="6">
        <v>-8.7474858270454163</v>
      </c>
      <c r="Q86" s="5">
        <v>-263.56441791044796</v>
      </c>
      <c r="R86" s="6">
        <v>7.0031624328216342</v>
      </c>
      <c r="S86" s="7">
        <v>1.99</v>
      </c>
      <c r="T86" s="5">
        <v>670</v>
      </c>
      <c r="U86" s="6">
        <v>34.731821700342451</v>
      </c>
      <c r="V86" s="4"/>
    </row>
    <row r="87" spans="1:27" s="8" customFormat="1" ht="13.2" customHeight="1" x14ac:dyDescent="0.25">
      <c r="A87" s="3">
        <v>434</v>
      </c>
      <c r="B87" s="4" t="s">
        <v>7</v>
      </c>
      <c r="C87" s="43" t="s">
        <v>317</v>
      </c>
      <c r="D87" s="5">
        <v>58.732682758620619</v>
      </c>
      <c r="E87" s="5">
        <v>58.732682758620619</v>
      </c>
      <c r="F87" s="6">
        <v>18.080686542133755</v>
      </c>
      <c r="G87" s="5">
        <v>3527.4134000000004</v>
      </c>
      <c r="H87" s="6">
        <v>78.255438275501888</v>
      </c>
      <c r="I87" s="6">
        <v>4.0231307478091995</v>
      </c>
      <c r="J87" s="5">
        <v>210.09413793103448</v>
      </c>
      <c r="K87" s="6">
        <v>418.12942966453465</v>
      </c>
      <c r="L87" s="6">
        <v>14.713467821010784</v>
      </c>
      <c r="M87" s="6">
        <v>0.56331827780193711</v>
      </c>
      <c r="N87" s="6">
        <v>4.3968046497883023E-2</v>
      </c>
      <c r="O87" s="6">
        <v>75.676124797046924</v>
      </c>
      <c r="P87" s="6">
        <v>-17.831794152960111</v>
      </c>
      <c r="Q87" s="5">
        <v>-596.16380689655136</v>
      </c>
      <c r="R87" s="6">
        <v>5.2242200020534106</v>
      </c>
      <c r="S87" s="7">
        <v>2.14</v>
      </c>
      <c r="T87" s="5">
        <v>1450</v>
      </c>
      <c r="U87" s="6">
        <v>8.3175862330675212</v>
      </c>
      <c r="V87" s="4"/>
    </row>
    <row r="88" spans="1:27" s="8" customFormat="1" ht="13.2" customHeight="1" x14ac:dyDescent="0.25">
      <c r="A88" s="3">
        <v>435</v>
      </c>
      <c r="B88" s="4" t="s">
        <v>8</v>
      </c>
      <c r="C88" s="43" t="s">
        <v>317</v>
      </c>
      <c r="D88" s="5">
        <v>0</v>
      </c>
      <c r="E88" s="5">
        <v>105.65674812030056</v>
      </c>
      <c r="F88" s="6">
        <v>63.628314632076354</v>
      </c>
      <c r="G88" s="5">
        <v>8364.470244360904</v>
      </c>
      <c r="H88" s="6">
        <v>259.27694592856324</v>
      </c>
      <c r="I88" s="6">
        <v>23.650389365106928</v>
      </c>
      <c r="J88" s="5">
        <v>1202.5025375939852</v>
      </c>
      <c r="K88" s="6">
        <v>28.126869192825982</v>
      </c>
      <c r="L88" s="6">
        <v>7.5976217338350125</v>
      </c>
      <c r="M88" s="6">
        <v>-0.66786263692919245</v>
      </c>
      <c r="N88" s="6">
        <v>2.1194460097727874</v>
      </c>
      <c r="O88" s="6">
        <v>10.501547521767206</v>
      </c>
      <c r="P88" s="6">
        <v>-258.15994667086767</v>
      </c>
      <c r="Q88" s="5">
        <v>-6827.8251879699055</v>
      </c>
      <c r="R88" s="6">
        <v>1.8103357447095327</v>
      </c>
      <c r="S88" s="7">
        <v>1.94</v>
      </c>
      <c r="T88" s="5">
        <v>532</v>
      </c>
      <c r="U88" s="6">
        <v>21.519496966668726</v>
      </c>
      <c r="V88" s="4"/>
    </row>
    <row r="89" spans="1:27" s="8" customFormat="1" ht="13.2" customHeight="1" x14ac:dyDescent="0.25">
      <c r="A89" s="3">
        <v>437</v>
      </c>
      <c r="B89" s="4" t="s">
        <v>9</v>
      </c>
      <c r="C89" s="43" t="s">
        <v>317</v>
      </c>
      <c r="D89" s="5">
        <v>-412.02036363636273</v>
      </c>
      <c r="E89" s="5">
        <v>-412.02036363636273</v>
      </c>
      <c r="F89" s="6">
        <v>47.060261411309561</v>
      </c>
      <c r="G89" s="5">
        <v>3511.3923636363638</v>
      </c>
      <c r="H89" s="6">
        <v>114.8873993721031</v>
      </c>
      <c r="I89" s="6">
        <v>0</v>
      </c>
      <c r="J89" s="5">
        <v>0</v>
      </c>
      <c r="K89" s="6">
        <v>-1</v>
      </c>
      <c r="L89" s="6">
        <v>-1.8859493108429883</v>
      </c>
      <c r="M89" s="6">
        <v>-0.33952449909508625</v>
      </c>
      <c r="N89" s="6">
        <v>-1.0419373031183634</v>
      </c>
      <c r="O89" s="6">
        <v>8.2480192328798836</v>
      </c>
      <c r="P89" s="6">
        <v>-60.935108855850018</v>
      </c>
      <c r="Q89" s="5">
        <v>-1862.4068181818179</v>
      </c>
      <c r="R89" s="6">
        <v>2.3094793934779192</v>
      </c>
      <c r="S89" s="7">
        <v>1.94</v>
      </c>
      <c r="T89" s="5">
        <v>110</v>
      </c>
      <c r="U89" s="6">
        <v>101.0873152350415</v>
      </c>
      <c r="V89" s="4"/>
    </row>
    <row r="90" spans="1:27" s="8" customFormat="1" ht="13.2" customHeight="1" x14ac:dyDescent="0.25">
      <c r="A90" s="3">
        <v>438</v>
      </c>
      <c r="B90" s="4" t="s">
        <v>10</v>
      </c>
      <c r="C90" s="43" t="s">
        <v>317</v>
      </c>
      <c r="D90" s="5">
        <v>543.44293606945462</v>
      </c>
      <c r="E90" s="5">
        <v>1251.0784530386725</v>
      </c>
      <c r="F90" s="6">
        <v>14.626656375305561</v>
      </c>
      <c r="G90" s="5">
        <v>4636.8541199684223</v>
      </c>
      <c r="H90" s="6">
        <v>68.760791683133263</v>
      </c>
      <c r="I90" s="6">
        <v>22.460834561160731</v>
      </c>
      <c r="J90" s="5">
        <v>1099.2464483030781</v>
      </c>
      <c r="K90" s="6">
        <v>152.00349669115712</v>
      </c>
      <c r="L90" s="6">
        <v>30.334702561809294</v>
      </c>
      <c r="M90" s="6">
        <v>-0.17733527307053026</v>
      </c>
      <c r="N90" s="6">
        <v>-0.31799069539107572</v>
      </c>
      <c r="O90" s="6">
        <v>35.197844956328801</v>
      </c>
      <c r="P90" s="6">
        <v>-48.459791472590503</v>
      </c>
      <c r="Q90" s="5">
        <v>-1828.6106866614132</v>
      </c>
      <c r="R90" s="6">
        <v>2.8925420170808129</v>
      </c>
      <c r="S90" s="7">
        <v>1.88</v>
      </c>
      <c r="T90" s="5">
        <v>1267</v>
      </c>
      <c r="U90" s="6">
        <v>19.324902729203195</v>
      </c>
      <c r="V90" s="4"/>
    </row>
    <row r="91" spans="1:27" s="8" customFormat="1" ht="13.2" customHeight="1" x14ac:dyDescent="0.25">
      <c r="A91" s="3">
        <v>441</v>
      </c>
      <c r="B91" s="4" t="s">
        <v>353</v>
      </c>
      <c r="C91" s="43" t="s">
        <v>317</v>
      </c>
      <c r="D91" s="5">
        <v>0</v>
      </c>
      <c r="E91" s="5">
        <v>141.33314641744548</v>
      </c>
      <c r="F91" s="6">
        <v>5.9312840710919819</v>
      </c>
      <c r="G91" s="5">
        <v>2397.1317445482759</v>
      </c>
      <c r="H91" s="6">
        <v>20.223408046027291</v>
      </c>
      <c r="I91" s="6">
        <v>15.241342027272809</v>
      </c>
      <c r="J91" s="5">
        <v>514.37907580477679</v>
      </c>
      <c r="K91" s="6">
        <v>124.09695989912528</v>
      </c>
      <c r="L91" s="6">
        <v>12.146154979036712</v>
      </c>
      <c r="M91" s="6">
        <v>1.5636630632675819</v>
      </c>
      <c r="N91" s="6">
        <v>0.30506010626849694</v>
      </c>
      <c r="O91" s="6">
        <v>180.15846812584064</v>
      </c>
      <c r="P91" s="6">
        <v>165.72215754416362</v>
      </c>
      <c r="Q91" s="5">
        <v>4534.2169989615886</v>
      </c>
      <c r="R91" s="6">
        <v>8.6127990221437614</v>
      </c>
      <c r="S91" s="7">
        <v>2.04</v>
      </c>
      <c r="T91" s="5">
        <v>963</v>
      </c>
      <c r="U91" s="6">
        <v>42.510301939391731</v>
      </c>
      <c r="V91" s="4"/>
    </row>
    <row r="92" spans="1:27" s="8" customFormat="1" ht="13.2" customHeight="1" x14ac:dyDescent="0.25">
      <c r="A92" s="3">
        <v>442</v>
      </c>
      <c r="B92" s="4" t="s">
        <v>347</v>
      </c>
      <c r="C92" s="43" t="s">
        <v>317</v>
      </c>
      <c r="D92" s="5">
        <v>-368.31327586206856</v>
      </c>
      <c r="E92" s="5">
        <v>-368.31327586206856</v>
      </c>
      <c r="F92" s="6">
        <v>38.878436664215705</v>
      </c>
      <c r="G92" s="5">
        <v>5869.5895258620731</v>
      </c>
      <c r="H92" s="6">
        <v>179.16329592884901</v>
      </c>
      <c r="I92" s="6">
        <v>15.732176192762433</v>
      </c>
      <c r="J92" s="5">
        <v>786.90237068965519</v>
      </c>
      <c r="K92" s="6">
        <v>-0.40302068318403661</v>
      </c>
      <c r="L92" s="6">
        <v>-6.5693366852998786E-2</v>
      </c>
      <c r="M92" s="6">
        <v>0.39506824387771811</v>
      </c>
      <c r="N92" s="6">
        <v>17.75351095245879</v>
      </c>
      <c r="O92" s="6">
        <v>57.732340798251876</v>
      </c>
      <c r="P92" s="6">
        <v>-232.06817599760504</v>
      </c>
      <c r="Q92" s="5">
        <v>-6716.007499999957</v>
      </c>
      <c r="R92" s="6">
        <v>4.5085626601871009</v>
      </c>
      <c r="S92" s="7">
        <v>1.6</v>
      </c>
      <c r="T92" s="5">
        <v>232</v>
      </c>
      <c r="U92" s="6">
        <v>41.869207381123964</v>
      </c>
      <c r="V92" s="4"/>
    </row>
    <row r="93" spans="1:27" s="8" customFormat="1" ht="13.2" customHeight="1" x14ac:dyDescent="0.25">
      <c r="A93" s="3">
        <v>443</v>
      </c>
      <c r="B93" s="4" t="s">
        <v>11</v>
      </c>
      <c r="C93" s="43" t="s">
        <v>317</v>
      </c>
      <c r="D93" s="5">
        <v>0</v>
      </c>
      <c r="E93" s="5">
        <v>5.6098767364507927</v>
      </c>
      <c r="F93" s="6">
        <v>15.054752798864188</v>
      </c>
      <c r="G93" s="5">
        <v>4973.1347114067548</v>
      </c>
      <c r="H93" s="6">
        <v>83.969772865005226</v>
      </c>
      <c r="I93" s="6">
        <v>14.563969570805824</v>
      </c>
      <c r="J93" s="5">
        <v>1508.5903423987459</v>
      </c>
      <c r="K93" s="6">
        <v>8.4671958175832565</v>
      </c>
      <c r="L93" s="6">
        <v>1.3329727989839841</v>
      </c>
      <c r="M93" s="6">
        <v>0.24815404175432781</v>
      </c>
      <c r="N93" s="6">
        <v>0.40141182199015152</v>
      </c>
      <c r="O93" s="6">
        <v>63.725587380003851</v>
      </c>
      <c r="P93" s="6">
        <v>115.78670900241157</v>
      </c>
      <c r="Q93" s="5">
        <v>3063.8580688710426</v>
      </c>
      <c r="R93" s="6">
        <v>3.2044892019642623</v>
      </c>
      <c r="S93" s="7">
        <v>1.75</v>
      </c>
      <c r="T93" s="5">
        <v>5111</v>
      </c>
      <c r="U93" s="6">
        <v>-4.8699537856960011E-2</v>
      </c>
      <c r="V93" s="4"/>
    </row>
    <row r="94" spans="1:27" s="8" customFormat="1" ht="13.2" customHeight="1" x14ac:dyDescent="0.25">
      <c r="A94" s="3">
        <v>444</v>
      </c>
      <c r="B94" s="4" t="s">
        <v>12</v>
      </c>
      <c r="C94" s="43" t="s">
        <v>317</v>
      </c>
      <c r="D94" s="5">
        <v>48.649649764767325</v>
      </c>
      <c r="E94" s="5">
        <v>373.2247516989022</v>
      </c>
      <c r="F94" s="6">
        <v>15.492140137875781</v>
      </c>
      <c r="G94" s="5">
        <v>7899.8429168844805</v>
      </c>
      <c r="H94" s="6">
        <v>96.073823788597821</v>
      </c>
      <c r="I94" s="6">
        <v>10.943378705067948</v>
      </c>
      <c r="J94" s="5">
        <v>642.17138003136438</v>
      </c>
      <c r="K94" s="6">
        <v>121.79980957673604</v>
      </c>
      <c r="L94" s="6">
        <v>12.931500389268574</v>
      </c>
      <c r="M94" s="6">
        <v>-0.53630041447675258</v>
      </c>
      <c r="N94" s="6">
        <v>-0.80694913087829712</v>
      </c>
      <c r="O94" s="6">
        <v>10.504010442349573</v>
      </c>
      <c r="P94" s="6">
        <v>-187.12792959114392</v>
      </c>
      <c r="Q94" s="5">
        <v>-5860.5551071615309</v>
      </c>
      <c r="R94" s="6">
        <v>3.9240126740005463</v>
      </c>
      <c r="S94" s="7">
        <v>1.72</v>
      </c>
      <c r="T94" s="5">
        <v>1913</v>
      </c>
      <c r="U94" s="6">
        <v>-6.4869202902763625</v>
      </c>
      <c r="V94" s="4"/>
    </row>
    <row r="95" spans="1:27" s="8" customFormat="1" ht="13.2" customHeight="1" x14ac:dyDescent="0.25">
      <c r="A95" s="3">
        <v>445</v>
      </c>
      <c r="B95" s="4" t="s">
        <v>13</v>
      </c>
      <c r="C95" s="43" t="s">
        <v>317</v>
      </c>
      <c r="D95" s="5">
        <v>0</v>
      </c>
      <c r="E95" s="5">
        <v>82.567442244224424</v>
      </c>
      <c r="F95" s="6">
        <v>25.160137301050881</v>
      </c>
      <c r="G95" s="5">
        <v>4917.2256270627149</v>
      </c>
      <c r="H95" s="6">
        <v>76.01761430431425</v>
      </c>
      <c r="I95" s="6">
        <v>23.140002113818142</v>
      </c>
      <c r="J95" s="5">
        <v>1394.3007425742574</v>
      </c>
      <c r="K95" s="6">
        <v>35.896319440437722</v>
      </c>
      <c r="L95" s="6">
        <v>9.3430241499476114</v>
      </c>
      <c r="M95" s="6">
        <v>0.35781113715219431</v>
      </c>
      <c r="N95" s="6">
        <v>1.6050836355960132</v>
      </c>
      <c r="O95" s="6">
        <v>110.89801568284904</v>
      </c>
      <c r="P95" s="6">
        <v>-67.714275494826083</v>
      </c>
      <c r="Q95" s="5">
        <v>-2044.6608745874582</v>
      </c>
      <c r="R95" s="6">
        <v>5.5794273009374074</v>
      </c>
      <c r="S95" s="7">
        <v>2.0699999999999998</v>
      </c>
      <c r="T95" s="5">
        <v>1212</v>
      </c>
      <c r="U95" s="6">
        <v>56.135745821438945</v>
      </c>
      <c r="V95" s="4"/>
    </row>
    <row r="96" spans="1:27" s="8" customFormat="1" ht="13.2" customHeight="1" x14ac:dyDescent="0.25">
      <c r="A96" s="3">
        <v>446</v>
      </c>
      <c r="B96" s="4" t="s">
        <v>14</v>
      </c>
      <c r="C96" s="43" t="s">
        <v>317</v>
      </c>
      <c r="D96" s="5">
        <v>0</v>
      </c>
      <c r="E96" s="5">
        <v>23.55268109540614</v>
      </c>
      <c r="F96" s="6">
        <v>6.02461520989291</v>
      </c>
      <c r="G96" s="5">
        <v>4533.7106515017695</v>
      </c>
      <c r="H96" s="6">
        <v>27.980247929885152</v>
      </c>
      <c r="I96" s="6">
        <v>10.895126921310265</v>
      </c>
      <c r="J96" s="5">
        <v>839.21200309187054</v>
      </c>
      <c r="K96" s="6">
        <v>63.90848994814251</v>
      </c>
      <c r="L96" s="6">
        <v>6.6114063167481989</v>
      </c>
      <c r="M96" s="6">
        <v>-0.17148681178260117</v>
      </c>
      <c r="N96" s="6">
        <v>-4.8984712411649189</v>
      </c>
      <c r="O96" s="6">
        <v>29.175912757822921</v>
      </c>
      <c r="P96" s="6">
        <v>-116.37392628501212</v>
      </c>
      <c r="Q96" s="5">
        <v>-3084.8375706713778</v>
      </c>
      <c r="R96" s="6">
        <v>3.388079772312258</v>
      </c>
      <c r="S96" s="7">
        <v>1.94</v>
      </c>
      <c r="T96" s="5">
        <v>4528</v>
      </c>
      <c r="U96" s="6">
        <v>10.636541250623456</v>
      </c>
      <c r="V96" s="4"/>
    </row>
    <row r="97" spans="1:22" s="8" customFormat="1" ht="13.2" customHeight="1" x14ac:dyDescent="0.25">
      <c r="A97" s="3">
        <v>448</v>
      </c>
      <c r="B97" s="4" t="s">
        <v>15</v>
      </c>
      <c r="C97" s="43" t="s">
        <v>317</v>
      </c>
      <c r="D97" s="5">
        <v>282.8158405172403</v>
      </c>
      <c r="E97" s="5">
        <v>282.8158405172403</v>
      </c>
      <c r="F97" s="6">
        <v>10.562990563394621</v>
      </c>
      <c r="G97" s="5">
        <v>5392.4298060344827</v>
      </c>
      <c r="H97" s="6">
        <v>55.812377813286098</v>
      </c>
      <c r="I97" s="6">
        <v>43.491697858988282</v>
      </c>
      <c r="J97" s="5">
        <v>306.50829741378226</v>
      </c>
      <c r="K97" s="6">
        <v>341.09923825683666</v>
      </c>
      <c r="L97" s="6">
        <v>18.121658189906341</v>
      </c>
      <c r="M97" s="6">
        <v>7.662738968641275E-2</v>
      </c>
      <c r="N97" s="6">
        <v>-6.3494994139716061</v>
      </c>
      <c r="O97" s="6">
        <v>169.42697298797788</v>
      </c>
      <c r="P97" s="6">
        <v>-48.319058388170987</v>
      </c>
      <c r="Q97" s="5">
        <v>-1528.7701508620682</v>
      </c>
      <c r="R97" s="6">
        <v>11.430649137025162</v>
      </c>
      <c r="S97" s="7">
        <v>1.79</v>
      </c>
      <c r="T97" s="5">
        <v>928</v>
      </c>
      <c r="U97" s="6">
        <v>1.0104340404499528</v>
      </c>
      <c r="V97" s="4"/>
    </row>
    <row r="98" spans="1:22" s="8" customFormat="1" ht="13.2" customHeight="1" x14ac:dyDescent="0.25">
      <c r="A98" s="3">
        <v>449</v>
      </c>
      <c r="B98" s="4" t="s">
        <v>16</v>
      </c>
      <c r="C98" s="43" t="s">
        <v>317</v>
      </c>
      <c r="D98" s="5">
        <v>0</v>
      </c>
      <c r="E98" s="5">
        <v>328.48270171149022</v>
      </c>
      <c r="F98" s="6">
        <v>27.956374206492701</v>
      </c>
      <c r="G98" s="5">
        <v>5115.8253300733513</v>
      </c>
      <c r="H98" s="6">
        <v>122.4657700859577</v>
      </c>
      <c r="I98" s="6">
        <v>15.133893556781006</v>
      </c>
      <c r="J98" s="5">
        <v>754.4042787286063</v>
      </c>
      <c r="K98" s="6">
        <v>71.012434397062123</v>
      </c>
      <c r="L98" s="6">
        <v>10.016466542890429</v>
      </c>
      <c r="M98" s="6">
        <v>-0.17049858189467937</v>
      </c>
      <c r="N98" s="6">
        <v>-3.4347468724198</v>
      </c>
      <c r="O98" s="6">
        <v>43.179745637958135</v>
      </c>
      <c r="P98" s="6">
        <v>-113.42028066612059</v>
      </c>
      <c r="Q98" s="5">
        <v>-3469.0266014670051</v>
      </c>
      <c r="R98" s="6">
        <v>7.2761440682731235</v>
      </c>
      <c r="S98" s="7">
        <v>1.9</v>
      </c>
      <c r="T98" s="5">
        <v>818</v>
      </c>
      <c r="U98" s="6">
        <v>23.200632959185079</v>
      </c>
      <c r="V98" s="4"/>
    </row>
    <row r="99" spans="1:22" s="8" customFormat="1" ht="13.2" customHeight="1" x14ac:dyDescent="0.25">
      <c r="A99" s="3">
        <v>450</v>
      </c>
      <c r="B99" s="4" t="s">
        <v>17</v>
      </c>
      <c r="C99" s="43" t="s">
        <v>317</v>
      </c>
      <c r="D99" s="5">
        <v>-425.56016768292687</v>
      </c>
      <c r="E99" s="5">
        <v>-425.56016768292687</v>
      </c>
      <c r="F99" s="6">
        <v>8.1086551363282222</v>
      </c>
      <c r="G99" s="5">
        <v>1572.138877032515</v>
      </c>
      <c r="H99" s="6">
        <v>51.869914503662798</v>
      </c>
      <c r="I99" s="6">
        <v>12.68005834843542</v>
      </c>
      <c r="J99" s="5">
        <v>594.27623983739329</v>
      </c>
      <c r="K99" s="6">
        <v>16.383153573669777</v>
      </c>
      <c r="L99" s="6">
        <v>2.2155953431300524</v>
      </c>
      <c r="M99" s="6">
        <v>0.62969915916813435</v>
      </c>
      <c r="N99" s="6">
        <v>1.1994326951884065</v>
      </c>
      <c r="O99" s="6">
        <v>89.50314527890292</v>
      </c>
      <c r="P99" s="6">
        <v>50.363254093996531</v>
      </c>
      <c r="Q99" s="5">
        <v>1070.1602388211431</v>
      </c>
      <c r="R99" s="6">
        <v>9.2664963197363104</v>
      </c>
      <c r="S99" s="7">
        <v>1.55</v>
      </c>
      <c r="T99" s="5">
        <v>1968</v>
      </c>
      <c r="U99" s="6">
        <v>-0.62281947081136679</v>
      </c>
      <c r="V99" s="4"/>
    </row>
    <row r="100" spans="1:22" s="8" customFormat="1" ht="13.2" customHeight="1" x14ac:dyDescent="0.25">
      <c r="A100" s="3">
        <v>491</v>
      </c>
      <c r="B100" s="4" t="s">
        <v>74</v>
      </c>
      <c r="C100" s="43" t="s">
        <v>320</v>
      </c>
      <c r="D100" s="5">
        <v>-16.603263665594856</v>
      </c>
      <c r="E100" s="5">
        <v>-16.603263665594856</v>
      </c>
      <c r="F100" s="6">
        <v>13.094238007279227</v>
      </c>
      <c r="G100" s="5">
        <v>2402.0598070739547</v>
      </c>
      <c r="H100" s="6">
        <v>59.002211854361484</v>
      </c>
      <c r="I100" s="6">
        <v>11.830775943053878</v>
      </c>
      <c r="J100" s="5">
        <v>293.29686495176685</v>
      </c>
      <c r="K100" s="6">
        <v>206.78119055104079</v>
      </c>
      <c r="L100" s="6">
        <v>13.472415264489285</v>
      </c>
      <c r="M100" s="6">
        <v>0.35270815917029458</v>
      </c>
      <c r="N100" s="6">
        <v>-0.63418713852029318</v>
      </c>
      <c r="O100" s="6">
        <v>105.16906959780773</v>
      </c>
      <c r="P100" s="6">
        <v>7.663133782903917</v>
      </c>
      <c r="Q100" s="5">
        <v>205.36236334406738</v>
      </c>
      <c r="R100" s="6">
        <v>5.4586810335184195</v>
      </c>
      <c r="S100" s="7">
        <v>1.9</v>
      </c>
      <c r="T100" s="5">
        <v>622</v>
      </c>
      <c r="U100" s="6">
        <v>17.511900817328165</v>
      </c>
      <c r="V100" s="4"/>
    </row>
    <row r="101" spans="1:22" s="8" customFormat="1" ht="13.2" customHeight="1" x14ac:dyDescent="0.25">
      <c r="A101" s="3">
        <v>492</v>
      </c>
      <c r="B101" s="4" t="s">
        <v>75</v>
      </c>
      <c r="C101" s="43" t="s">
        <v>320</v>
      </c>
      <c r="D101" s="5">
        <v>0</v>
      </c>
      <c r="E101" s="5">
        <v>535.13071937321945</v>
      </c>
      <c r="F101" s="6">
        <v>16.729839495613867</v>
      </c>
      <c r="G101" s="5">
        <v>4908.7253632478705</v>
      </c>
      <c r="H101" s="6">
        <v>106.68209528636527</v>
      </c>
      <c r="I101" s="6">
        <v>21.138195486424042</v>
      </c>
      <c r="J101" s="5">
        <v>2222.6482193732122</v>
      </c>
      <c r="K101" s="6">
        <v>45.244923401062273</v>
      </c>
      <c r="L101" s="6">
        <v>10.455811340743892</v>
      </c>
      <c r="M101" s="6">
        <v>0.1091898948069913</v>
      </c>
      <c r="N101" s="6">
        <v>-17.925595918723928</v>
      </c>
      <c r="O101" s="6">
        <v>124.6979174218349</v>
      </c>
      <c r="P101" s="6">
        <v>188.41436138711222</v>
      </c>
      <c r="Q101" s="5">
        <v>4634.1248931624641</v>
      </c>
      <c r="R101" s="6">
        <v>7.5368527465951587</v>
      </c>
      <c r="S101" s="7">
        <v>1.5</v>
      </c>
      <c r="T101" s="5">
        <v>1404</v>
      </c>
      <c r="U101" s="6">
        <v>3.9701787640800594</v>
      </c>
      <c r="V101" s="4"/>
    </row>
    <row r="102" spans="1:22" s="8" customFormat="1" ht="13.2" customHeight="1" x14ac:dyDescent="0.25">
      <c r="A102" s="3">
        <v>493</v>
      </c>
      <c r="B102" s="4" t="s">
        <v>76</v>
      </c>
      <c r="C102" s="43" t="s">
        <v>320</v>
      </c>
      <c r="D102" s="5">
        <v>246.07658662092453</v>
      </c>
      <c r="E102" s="5">
        <v>246.07658662092453</v>
      </c>
      <c r="F102" s="6">
        <v>23.111078795675137</v>
      </c>
      <c r="G102" s="5">
        <v>5111.4033276157643</v>
      </c>
      <c r="H102" s="6">
        <v>108.03385184905432</v>
      </c>
      <c r="I102" s="6">
        <v>4.2397717684580352</v>
      </c>
      <c r="J102" s="5">
        <v>194.93233276157804</v>
      </c>
      <c r="K102" s="6">
        <v>259.11085827821677</v>
      </c>
      <c r="L102" s="6">
        <v>9.7037832019761616</v>
      </c>
      <c r="M102" s="6">
        <v>9.9881742005227675E-2</v>
      </c>
      <c r="N102" s="6">
        <v>-0.492924525020766</v>
      </c>
      <c r="O102" s="6">
        <v>68.462075838640914</v>
      </c>
      <c r="P102" s="6">
        <v>-177.30530366230542</v>
      </c>
      <c r="Q102" s="5">
        <v>-4562.9305488850932</v>
      </c>
      <c r="R102" s="6">
        <v>4.8898904121667197</v>
      </c>
      <c r="S102" s="7">
        <v>1.8</v>
      </c>
      <c r="T102" s="5">
        <v>583</v>
      </c>
      <c r="U102" s="6">
        <v>18.43385484398588</v>
      </c>
      <c r="V102" s="4"/>
    </row>
    <row r="103" spans="1:22" s="8" customFormat="1" ht="13.2" customHeight="1" x14ac:dyDescent="0.25">
      <c r="A103" s="3">
        <v>494</v>
      </c>
      <c r="B103" s="4" t="s">
        <v>77</v>
      </c>
      <c r="C103" s="43" t="s">
        <v>320</v>
      </c>
      <c r="D103" s="5">
        <v>705.84492415402451</v>
      </c>
      <c r="E103" s="5">
        <v>705.84492415402451</v>
      </c>
      <c r="F103" s="6">
        <v>13.797872572585337</v>
      </c>
      <c r="G103" s="5">
        <v>3117.2485064177481</v>
      </c>
      <c r="H103" s="6">
        <v>90.093279190490961</v>
      </c>
      <c r="I103" s="6">
        <v>19.929878971400555</v>
      </c>
      <c r="J103" s="5">
        <v>1052.8330455075836</v>
      </c>
      <c r="K103" s="6">
        <v>98.263091709038036</v>
      </c>
      <c r="L103" s="6">
        <v>19.506311587680369</v>
      </c>
      <c r="M103" s="6">
        <v>0.43149438162298903</v>
      </c>
      <c r="N103" s="6">
        <v>-10.165475322351419</v>
      </c>
      <c r="O103" s="6">
        <v>248.53680823700077</v>
      </c>
      <c r="P103" s="6">
        <v>-23.818302569464723</v>
      </c>
      <c r="Q103" s="5">
        <v>-634.04026837806271</v>
      </c>
      <c r="R103" s="6">
        <v>4.0164086846967724</v>
      </c>
      <c r="S103" s="7">
        <v>1.49</v>
      </c>
      <c r="T103" s="5">
        <v>857</v>
      </c>
      <c r="U103" s="6">
        <v>1.3832577616479118</v>
      </c>
      <c r="V103" s="4"/>
    </row>
    <row r="104" spans="1:22" s="8" customFormat="1" ht="13.2" customHeight="1" x14ac:dyDescent="0.25">
      <c r="A104" s="3">
        <v>495</v>
      </c>
      <c r="B104" s="4" t="s">
        <v>78</v>
      </c>
      <c r="C104" s="43" t="s">
        <v>320</v>
      </c>
      <c r="D104" s="5">
        <v>-480.40302579365078</v>
      </c>
      <c r="E104" s="5">
        <v>-480.40302579365078</v>
      </c>
      <c r="F104" s="6">
        <v>11.722960848517673</v>
      </c>
      <c r="G104" s="5">
        <v>3016.9916369047623</v>
      </c>
      <c r="H104" s="6">
        <v>92.265223589183734</v>
      </c>
      <c r="I104" s="6">
        <v>23.064896016739599</v>
      </c>
      <c r="J104" s="5">
        <v>1014.7805555555556</v>
      </c>
      <c r="K104" s="6">
        <v>18.649446064459166</v>
      </c>
      <c r="L104" s="6">
        <v>4.0384041230382008</v>
      </c>
      <c r="M104" s="6">
        <v>0.22308511898988287</v>
      </c>
      <c r="N104" s="6">
        <v>-5.9733769729899251</v>
      </c>
      <c r="O104" s="6">
        <v>42.438379203963628</v>
      </c>
      <c r="P104" s="6">
        <v>-231.55508507223644</v>
      </c>
      <c r="Q104" s="5">
        <v>-4546.7690178571338</v>
      </c>
      <c r="R104" s="6">
        <v>3.7775758529425545</v>
      </c>
      <c r="S104" s="7">
        <v>1.19</v>
      </c>
      <c r="T104" s="5">
        <v>1008</v>
      </c>
      <c r="U104" s="6">
        <v>6.0099967760792961</v>
      </c>
      <c r="V104" s="4"/>
    </row>
    <row r="105" spans="1:22" s="8" customFormat="1" ht="13.2" customHeight="1" x14ac:dyDescent="0.25">
      <c r="A105" s="3">
        <v>496</v>
      </c>
      <c r="B105" s="4" t="s">
        <v>79</v>
      </c>
      <c r="C105" s="43" t="s">
        <v>320</v>
      </c>
      <c r="D105" s="5">
        <v>0</v>
      </c>
      <c r="E105" s="5">
        <v>52.475412892914228</v>
      </c>
      <c r="F105" s="6">
        <v>7.8343980918753182</v>
      </c>
      <c r="G105" s="5">
        <v>1801.8335135854868</v>
      </c>
      <c r="H105" s="6">
        <v>47.008202910000584</v>
      </c>
      <c r="I105" s="6">
        <v>20.055933879227997</v>
      </c>
      <c r="J105" s="5">
        <v>934.31559669685407</v>
      </c>
      <c r="K105" s="6">
        <v>89.170880054809786</v>
      </c>
      <c r="L105" s="6">
        <v>12.877729577050053</v>
      </c>
      <c r="M105" s="6">
        <v>0.76370717936715293</v>
      </c>
      <c r="N105" s="6">
        <v>-2.5388012058226166</v>
      </c>
      <c r="O105" s="6">
        <v>72.874888453892908</v>
      </c>
      <c r="P105" s="6">
        <v>47.417963281336512</v>
      </c>
      <c r="Q105" s="5">
        <v>1143.9820857751995</v>
      </c>
      <c r="R105" s="6">
        <v>7.8179272635456156</v>
      </c>
      <c r="S105" s="7">
        <v>1.63</v>
      </c>
      <c r="T105" s="5">
        <v>3754</v>
      </c>
      <c r="U105" s="6">
        <v>4.5135568407371389</v>
      </c>
      <c r="V105" s="4"/>
    </row>
    <row r="106" spans="1:22" s="8" customFormat="1" ht="13.2" customHeight="1" x14ac:dyDescent="0.25">
      <c r="A106" s="3">
        <v>497</v>
      </c>
      <c r="B106" s="4" t="s">
        <v>80</v>
      </c>
      <c r="C106" s="43" t="s">
        <v>320</v>
      </c>
      <c r="D106" s="5">
        <v>673.64778169014085</v>
      </c>
      <c r="E106" s="5">
        <v>673.64778169014085</v>
      </c>
      <c r="F106" s="6">
        <v>22.578719042634241</v>
      </c>
      <c r="G106" s="5">
        <v>6583.1954401408457</v>
      </c>
      <c r="H106" s="6">
        <v>150.71943446341041</v>
      </c>
      <c r="I106" s="6">
        <v>3.212294429575874</v>
      </c>
      <c r="J106" s="5">
        <v>173.39014084507042</v>
      </c>
      <c r="K106" s="6">
        <v>757.59338421048369</v>
      </c>
      <c r="L106" s="6">
        <v>19.56508597705135</v>
      </c>
      <c r="M106" s="6">
        <v>6.9696845664899393E-2</v>
      </c>
      <c r="N106" s="6">
        <v>-0.69119460142739564</v>
      </c>
      <c r="O106" s="6">
        <v>24.013662428857909</v>
      </c>
      <c r="P106" s="6">
        <v>-152.79930624875522</v>
      </c>
      <c r="Q106" s="5">
        <v>-3973.0462676056177</v>
      </c>
      <c r="R106" s="6">
        <v>6.3207755215068033</v>
      </c>
      <c r="S106" s="7">
        <v>1.5</v>
      </c>
      <c r="T106" s="5">
        <v>568</v>
      </c>
      <c r="U106" s="6">
        <v>-2.2520413953209264</v>
      </c>
      <c r="V106" s="4"/>
    </row>
    <row r="107" spans="1:22" s="8" customFormat="1" ht="13.2" customHeight="1" x14ac:dyDescent="0.25">
      <c r="A107" s="3">
        <v>498</v>
      </c>
      <c r="B107" s="4" t="s">
        <v>81</v>
      </c>
      <c r="C107" s="43" t="s">
        <v>320</v>
      </c>
      <c r="D107" s="5">
        <v>0</v>
      </c>
      <c r="E107" s="5">
        <v>65.401389891696752</v>
      </c>
      <c r="F107" s="6">
        <v>13.299433056018168</v>
      </c>
      <c r="G107" s="5">
        <v>4315.6966185318943</v>
      </c>
      <c r="H107" s="6">
        <v>70.025206378611188</v>
      </c>
      <c r="I107" s="6">
        <v>32.391126810079335</v>
      </c>
      <c r="J107" s="5">
        <v>1393.7296329723165</v>
      </c>
      <c r="K107" s="6">
        <v>71.787340554188191</v>
      </c>
      <c r="L107" s="6">
        <v>20.133731975100591</v>
      </c>
      <c r="M107" s="6">
        <v>0.37558826829262687</v>
      </c>
      <c r="N107" s="6">
        <v>-1.2739782351364011</v>
      </c>
      <c r="O107" s="6">
        <v>75.404962173511095</v>
      </c>
      <c r="P107" s="6">
        <v>-60.948682303807615</v>
      </c>
      <c r="Q107" s="5">
        <v>-1793.9437304452465</v>
      </c>
      <c r="R107" s="6">
        <v>2.7995479090374062</v>
      </c>
      <c r="S107" s="7">
        <v>1.79</v>
      </c>
      <c r="T107" s="5">
        <v>1662</v>
      </c>
      <c r="U107" s="6">
        <v>7.208720365071752</v>
      </c>
      <c r="V107" s="4"/>
    </row>
    <row r="108" spans="1:22" s="8" customFormat="1" ht="13.2" customHeight="1" x14ac:dyDescent="0.25">
      <c r="A108" s="3">
        <v>499</v>
      </c>
      <c r="B108" s="4" t="s">
        <v>82</v>
      </c>
      <c r="C108" s="43" t="s">
        <v>320</v>
      </c>
      <c r="D108" s="5">
        <v>-90.048110599078342</v>
      </c>
      <c r="E108" s="5">
        <v>-792.5005376344086</v>
      </c>
      <c r="F108" s="6">
        <v>6.0092176461590983</v>
      </c>
      <c r="G108" s="5">
        <v>5095.3546850998637</v>
      </c>
      <c r="H108" s="6">
        <v>30.002107168469486</v>
      </c>
      <c r="I108" s="6">
        <v>1.6324335965348424</v>
      </c>
      <c r="J108" s="5">
        <v>101.16992319508432</v>
      </c>
      <c r="K108" s="6">
        <v>-454.69375032074612</v>
      </c>
      <c r="L108" s="6">
        <v>-7.6105123500380483</v>
      </c>
      <c r="M108" s="6">
        <v>-0.19021155630847841</v>
      </c>
      <c r="N108" s="6">
        <v>-5.9562679470686781</v>
      </c>
      <c r="O108" s="6">
        <v>9.185632628662713</v>
      </c>
      <c r="P108" s="6">
        <v>-182.19346843801617</v>
      </c>
      <c r="Q108" s="5">
        <v>-4662.5288632872362</v>
      </c>
      <c r="R108" s="6">
        <v>3.5442458530223728</v>
      </c>
      <c r="S108" s="7">
        <v>1.8</v>
      </c>
      <c r="T108" s="5">
        <v>651</v>
      </c>
      <c r="U108" s="6">
        <v>15.035504878867343</v>
      </c>
      <c r="V108" s="4"/>
    </row>
    <row r="109" spans="1:22" s="8" customFormat="1" ht="13.2" customHeight="1" x14ac:dyDescent="0.25">
      <c r="A109" s="3">
        <v>500</v>
      </c>
      <c r="B109" s="4" t="s">
        <v>83</v>
      </c>
      <c r="C109" s="43" t="s">
        <v>320</v>
      </c>
      <c r="D109" s="5">
        <v>193.5723542600897</v>
      </c>
      <c r="E109" s="5">
        <v>193.5723542600897</v>
      </c>
      <c r="F109" s="6">
        <v>39.25549103487392</v>
      </c>
      <c r="G109" s="5">
        <v>12342.923587443947</v>
      </c>
      <c r="H109" s="6">
        <v>268.56029153267525</v>
      </c>
      <c r="I109" s="6">
        <v>9.9935210785089481</v>
      </c>
      <c r="J109" s="5">
        <v>906.00042600896859</v>
      </c>
      <c r="K109" s="6">
        <v>87.172763136575298</v>
      </c>
      <c r="L109" s="6">
        <v>8.309072930112464</v>
      </c>
      <c r="M109" s="6">
        <v>-8.6618602117576438E-2</v>
      </c>
      <c r="N109" s="6">
        <v>-29.082256673286043</v>
      </c>
      <c r="O109" s="6">
        <v>37.305098650685487</v>
      </c>
      <c r="P109" s="6">
        <v>-544.11802091247193</v>
      </c>
      <c r="Q109" s="5">
        <v>-11161.436233183878</v>
      </c>
      <c r="R109" s="6">
        <v>3.1455927499890128</v>
      </c>
      <c r="S109" s="7">
        <v>1.2</v>
      </c>
      <c r="T109" s="5">
        <v>446</v>
      </c>
      <c r="U109" s="6">
        <v>21.879768872995072</v>
      </c>
      <c r="V109" s="4"/>
    </row>
    <row r="110" spans="1:22" s="8" customFormat="1" ht="13.2" customHeight="1" x14ac:dyDescent="0.25">
      <c r="A110" s="3">
        <v>501</v>
      </c>
      <c r="B110" s="4" t="s">
        <v>84</v>
      </c>
      <c r="C110" s="43" t="s">
        <v>320</v>
      </c>
      <c r="D110" s="5">
        <v>38.531749502982109</v>
      </c>
      <c r="E110" s="5">
        <v>94.694850894632211</v>
      </c>
      <c r="F110" s="6">
        <v>14.943566547810082</v>
      </c>
      <c r="G110" s="5">
        <v>3966.828747514915</v>
      </c>
      <c r="H110" s="6">
        <v>91.350909019252853</v>
      </c>
      <c r="I110" s="6">
        <v>5.570185032622244</v>
      </c>
      <c r="J110" s="5">
        <v>259.78777335984097</v>
      </c>
      <c r="K110" s="6">
        <v>123.9705984201043</v>
      </c>
      <c r="L110" s="6">
        <v>6.6643006503781201</v>
      </c>
      <c r="M110" s="6">
        <v>0.11269211892165441</v>
      </c>
      <c r="N110" s="6">
        <v>-1.6049114213679647</v>
      </c>
      <c r="O110" s="6">
        <v>208.01171305592371</v>
      </c>
      <c r="P110" s="6">
        <v>117.22646599731769</v>
      </c>
      <c r="Q110" s="5">
        <v>2927.1576739562624</v>
      </c>
      <c r="R110" s="6">
        <v>4.6179147323739214</v>
      </c>
      <c r="S110" s="7">
        <v>1.59</v>
      </c>
      <c r="T110" s="5">
        <v>503</v>
      </c>
      <c r="U110" s="6">
        <v>3.3236309348799056</v>
      </c>
      <c r="V110" s="4"/>
    </row>
    <row r="111" spans="1:22" s="8" customFormat="1" ht="13.2" customHeight="1" x14ac:dyDescent="0.25">
      <c r="A111" s="3">
        <v>502</v>
      </c>
      <c r="B111" s="4" t="s">
        <v>85</v>
      </c>
      <c r="C111" s="43" t="s">
        <v>320</v>
      </c>
      <c r="D111" s="5">
        <v>624.07537870472015</v>
      </c>
      <c r="E111" s="5">
        <v>758.25555433589466</v>
      </c>
      <c r="F111" s="6">
        <v>19.694123437861954</v>
      </c>
      <c r="G111" s="5">
        <v>3873.8444566410544</v>
      </c>
      <c r="H111" s="6">
        <v>114.18408278596965</v>
      </c>
      <c r="I111" s="6">
        <v>13.146494173892716</v>
      </c>
      <c r="J111" s="5">
        <v>634.79164654226122</v>
      </c>
      <c r="K111" s="6">
        <v>204.48811445241284</v>
      </c>
      <c r="L111" s="6">
        <v>23.164459588578278</v>
      </c>
      <c r="M111" s="6">
        <v>0.49634604670979393</v>
      </c>
      <c r="N111" s="6">
        <v>0.14202421032538121</v>
      </c>
      <c r="O111" s="6">
        <v>99.760700341589228</v>
      </c>
      <c r="P111" s="6">
        <v>77.350257794986973</v>
      </c>
      <c r="Q111" s="5">
        <v>2199.1598682766194</v>
      </c>
      <c r="R111" s="6">
        <v>9.4298883052785367</v>
      </c>
      <c r="S111" s="7">
        <v>1.69</v>
      </c>
      <c r="T111" s="5">
        <v>911</v>
      </c>
      <c r="U111" s="6">
        <v>2.1287514101964193</v>
      </c>
      <c r="V111" s="4"/>
    </row>
    <row r="112" spans="1:22" s="8" customFormat="1" ht="13.2" customHeight="1" x14ac:dyDescent="0.25">
      <c r="A112" s="3">
        <v>533</v>
      </c>
      <c r="B112" s="4" t="s">
        <v>156</v>
      </c>
      <c r="C112" s="43" t="s">
        <v>321</v>
      </c>
      <c r="D112" s="5">
        <v>0</v>
      </c>
      <c r="E112" s="5">
        <v>297.47462499999966</v>
      </c>
      <c r="F112" s="6">
        <v>10.415206936299603</v>
      </c>
      <c r="G112" s="5">
        <v>2516.8064434523849</v>
      </c>
      <c r="H112" s="6">
        <v>55.600849320891697</v>
      </c>
      <c r="I112" s="6">
        <v>34.950952186861123</v>
      </c>
      <c r="J112" s="5">
        <v>1996.6458333333333</v>
      </c>
      <c r="K112" s="6">
        <v>21.056796442843865</v>
      </c>
      <c r="L112" s="6">
        <v>9.781549919478012</v>
      </c>
      <c r="M112" s="6">
        <v>0.27699481671276038</v>
      </c>
      <c r="N112" s="6">
        <v>-1.3724305704564967</v>
      </c>
      <c r="O112" s="6">
        <v>65.414992679304888</v>
      </c>
      <c r="P112" s="6">
        <v>-32.669519321171727</v>
      </c>
      <c r="Q112" s="5">
        <v>-773.58620535714294</v>
      </c>
      <c r="R112" s="6">
        <v>1.7828641823959857</v>
      </c>
      <c r="S112" s="7">
        <v>1.7</v>
      </c>
      <c r="T112" s="5">
        <v>3360</v>
      </c>
      <c r="U112" s="6">
        <v>9.6316955687045702</v>
      </c>
      <c r="V112" s="4"/>
    </row>
    <row r="113" spans="1:22" s="8" customFormat="1" ht="13.2" customHeight="1" x14ac:dyDescent="0.25">
      <c r="A113" s="3">
        <v>535</v>
      </c>
      <c r="B113" s="4" t="s">
        <v>343</v>
      </c>
      <c r="C113" s="43" t="s">
        <v>319</v>
      </c>
      <c r="D113" s="5">
        <v>48.970232558139415</v>
      </c>
      <c r="E113" s="5">
        <v>48.970232558139415</v>
      </c>
      <c r="F113" s="6">
        <v>42.613625575918142</v>
      </c>
      <c r="G113" s="5">
        <v>8108.3362790697574</v>
      </c>
      <c r="H113" s="6">
        <v>498.15147637999462</v>
      </c>
      <c r="I113" s="6">
        <v>0</v>
      </c>
      <c r="J113" s="5">
        <v>0</v>
      </c>
      <c r="K113" s="6">
        <v>100</v>
      </c>
      <c r="L113" s="6">
        <v>10.946806661615303</v>
      </c>
      <c r="M113" s="6">
        <v>-0.67229739133124222</v>
      </c>
      <c r="N113" s="6">
        <v>-1.4547075598905097</v>
      </c>
      <c r="O113" s="6">
        <v>12.534200930894251</v>
      </c>
      <c r="P113" s="6">
        <v>-645.51928155913095</v>
      </c>
      <c r="Q113" s="5">
        <v>-10507.01976744185</v>
      </c>
      <c r="R113" s="6">
        <v>21.634625554748055</v>
      </c>
      <c r="S113" s="7">
        <v>0.89</v>
      </c>
      <c r="T113" s="5">
        <v>86</v>
      </c>
      <c r="U113" s="6">
        <v>-5.0686515297011709</v>
      </c>
      <c r="V113" s="4"/>
    </row>
    <row r="114" spans="1:22" s="8" customFormat="1" ht="13.2" customHeight="1" x14ac:dyDescent="0.25">
      <c r="A114" s="3">
        <v>538</v>
      </c>
      <c r="B114" s="4" t="s">
        <v>189</v>
      </c>
      <c r="C114" s="43" t="s">
        <v>319</v>
      </c>
      <c r="D114" s="5">
        <v>0</v>
      </c>
      <c r="E114" s="5">
        <v>267.65968073394498</v>
      </c>
      <c r="F114" s="6">
        <v>7.6393308687851436</v>
      </c>
      <c r="G114" s="5">
        <v>1844.3802275229214</v>
      </c>
      <c r="H114" s="6">
        <v>41.686168576003674</v>
      </c>
      <c r="I114" s="6">
        <v>17.926106486449932</v>
      </c>
      <c r="J114" s="5">
        <v>717.64932110091559</v>
      </c>
      <c r="K114" s="6">
        <v>70.510387020948897</v>
      </c>
      <c r="L114" s="6">
        <v>12.812586386582677</v>
      </c>
      <c r="M114" s="6">
        <v>-0.21895025691741307</v>
      </c>
      <c r="N114" s="6">
        <v>-1.6907034299766361</v>
      </c>
      <c r="O114" s="6">
        <v>27.448470311530571</v>
      </c>
      <c r="P114" s="6">
        <v>-44.786239030294276</v>
      </c>
      <c r="Q114" s="5">
        <v>-1240.6684018348624</v>
      </c>
      <c r="R114" s="6">
        <v>5.6160911312917801</v>
      </c>
      <c r="S114" s="7">
        <v>1.75</v>
      </c>
      <c r="T114" s="5">
        <v>5450</v>
      </c>
      <c r="U114" s="6">
        <v>4.8789994327237416</v>
      </c>
      <c r="V114" s="4"/>
    </row>
    <row r="115" spans="1:22" s="8" customFormat="1" ht="13.2" customHeight="1" x14ac:dyDescent="0.25">
      <c r="A115" s="3">
        <v>540</v>
      </c>
      <c r="B115" s="4" t="s">
        <v>190</v>
      </c>
      <c r="C115" s="43" t="s">
        <v>319</v>
      </c>
      <c r="D115" s="5">
        <v>0</v>
      </c>
      <c r="E115" s="5">
        <v>527.89359478260701</v>
      </c>
      <c r="F115" s="6">
        <v>15.029931257580861</v>
      </c>
      <c r="G115" s="5">
        <v>3576.3770400000039</v>
      </c>
      <c r="H115" s="6">
        <v>99.664480934094485</v>
      </c>
      <c r="I115" s="6">
        <v>17.857048451012894</v>
      </c>
      <c r="J115" s="5">
        <v>899.22444347826081</v>
      </c>
      <c r="K115" s="6">
        <v>74.762172593347159</v>
      </c>
      <c r="L115" s="6">
        <v>13.242566561044688</v>
      </c>
      <c r="M115" s="6">
        <v>8.7527980204862146E-2</v>
      </c>
      <c r="N115" s="6">
        <v>-1.7699886207011732</v>
      </c>
      <c r="O115" s="6">
        <v>40.538313484125233</v>
      </c>
      <c r="P115" s="6">
        <v>-95.237594668274667</v>
      </c>
      <c r="Q115" s="5">
        <v>-2320.947196521739</v>
      </c>
      <c r="R115" s="6">
        <v>4.5310106727179669</v>
      </c>
      <c r="S115" s="7">
        <v>1.53</v>
      </c>
      <c r="T115" s="5">
        <v>5750</v>
      </c>
      <c r="U115" s="6">
        <v>-2.2140649974493569</v>
      </c>
      <c r="V115" s="4"/>
    </row>
    <row r="116" spans="1:22" s="8" customFormat="1" ht="13.2" customHeight="1" x14ac:dyDescent="0.25">
      <c r="A116" s="3">
        <v>541</v>
      </c>
      <c r="B116" s="4" t="s">
        <v>191</v>
      </c>
      <c r="C116" s="43" t="s">
        <v>319</v>
      </c>
      <c r="D116" s="5">
        <v>474.41598607888631</v>
      </c>
      <c r="E116" s="5">
        <v>474.41598607888631</v>
      </c>
      <c r="F116" s="6">
        <v>17.043800834232538</v>
      </c>
      <c r="G116" s="5">
        <v>3623.6788399071697</v>
      </c>
      <c r="H116" s="6">
        <v>102.22239319744024</v>
      </c>
      <c r="I116" s="6">
        <v>1.9754429771908764</v>
      </c>
      <c r="J116" s="5">
        <v>71.586890951276104</v>
      </c>
      <c r="K116" s="6">
        <v>1062.2495985116975</v>
      </c>
      <c r="L116" s="6">
        <v>17.591549416806604</v>
      </c>
      <c r="M116" s="6">
        <v>-0.7387076520093292</v>
      </c>
      <c r="N116" s="6">
        <v>-1.1000928648984265</v>
      </c>
      <c r="O116" s="6">
        <v>3.9754858321174775</v>
      </c>
      <c r="P116" s="6">
        <v>-237.69272616041673</v>
      </c>
      <c r="Q116" s="5">
        <v>-6340.0222041763136</v>
      </c>
      <c r="R116" s="6">
        <v>1.8344151746259132</v>
      </c>
      <c r="S116" s="7">
        <v>1.5</v>
      </c>
      <c r="T116" s="5">
        <v>431</v>
      </c>
      <c r="U116" s="6">
        <v>11.412800223042478</v>
      </c>
      <c r="V116" s="4"/>
    </row>
    <row r="117" spans="1:22" s="8" customFormat="1" ht="13.2" customHeight="1" x14ac:dyDescent="0.25">
      <c r="A117" s="3">
        <v>543</v>
      </c>
      <c r="B117" s="4" t="s">
        <v>192</v>
      </c>
      <c r="C117" s="43" t="s">
        <v>319</v>
      </c>
      <c r="D117" s="5">
        <v>36.130536332179929</v>
      </c>
      <c r="E117" s="5">
        <v>162.5954152249133</v>
      </c>
      <c r="F117" s="6">
        <v>18.658105383737428</v>
      </c>
      <c r="G117" s="5">
        <v>3715.5180449827035</v>
      </c>
      <c r="H117" s="6">
        <v>126.76840935854541</v>
      </c>
      <c r="I117" s="6">
        <v>6.6287768053207365</v>
      </c>
      <c r="J117" s="5">
        <v>274.70406574394292</v>
      </c>
      <c r="K117" s="6">
        <v>198.48201540569499</v>
      </c>
      <c r="L117" s="6">
        <v>12.004623477074171</v>
      </c>
      <c r="M117" s="6">
        <v>-0.31792699598097923</v>
      </c>
      <c r="N117" s="6">
        <v>-0.91203615950505601</v>
      </c>
      <c r="O117" s="6">
        <v>71.553446342341957</v>
      </c>
      <c r="P117" s="6">
        <v>-22.724074603344008</v>
      </c>
      <c r="Q117" s="5">
        <v>-563.85313148790635</v>
      </c>
      <c r="R117" s="6">
        <v>3.5880937523144119</v>
      </c>
      <c r="S117" s="7">
        <v>1.48</v>
      </c>
      <c r="T117" s="5">
        <v>578</v>
      </c>
      <c r="U117" s="6">
        <v>-0.68609011755695104</v>
      </c>
      <c r="V117" s="4"/>
    </row>
    <row r="118" spans="1:22" s="8" customFormat="1" ht="13.2" customHeight="1" x14ac:dyDescent="0.25">
      <c r="A118" s="3">
        <v>544</v>
      </c>
      <c r="B118" s="4" t="s">
        <v>193</v>
      </c>
      <c r="C118" s="43" t="s">
        <v>319</v>
      </c>
      <c r="D118" s="5">
        <v>-4.413615611192931</v>
      </c>
      <c r="E118" s="5">
        <v>-4.413615611192931</v>
      </c>
      <c r="F118" s="6">
        <v>14.26982187098027</v>
      </c>
      <c r="G118" s="5">
        <v>3374.0688389788929</v>
      </c>
      <c r="H118" s="6">
        <v>107.14145714164761</v>
      </c>
      <c r="I118" s="6">
        <v>11.708898905029043</v>
      </c>
      <c r="J118" s="5">
        <v>540.52518409425625</v>
      </c>
      <c r="K118" s="6">
        <v>382.98943290303487</v>
      </c>
      <c r="L118" s="6">
        <v>31.114277378097036</v>
      </c>
      <c r="M118" s="6">
        <v>6.6833758379592462E-2</v>
      </c>
      <c r="N118" s="6">
        <v>-0.60420959861582124</v>
      </c>
      <c r="O118" s="6">
        <v>18.108024506122138</v>
      </c>
      <c r="P118" s="6">
        <v>-192.79039258256722</v>
      </c>
      <c r="Q118" s="5">
        <v>-3572.9632400589107</v>
      </c>
      <c r="R118" s="6">
        <v>3.4443503919831158</v>
      </c>
      <c r="S118" s="7">
        <v>1.38</v>
      </c>
      <c r="T118" s="5">
        <v>4074</v>
      </c>
      <c r="U118" s="6">
        <v>-3.9955353861148324</v>
      </c>
      <c r="V118" s="4"/>
    </row>
    <row r="119" spans="1:22" s="8" customFormat="1" ht="13.2" customHeight="1" x14ac:dyDescent="0.25">
      <c r="A119" s="3">
        <v>546</v>
      </c>
      <c r="B119" s="4" t="s">
        <v>194</v>
      </c>
      <c r="C119" s="43" t="s">
        <v>319</v>
      </c>
      <c r="D119" s="5">
        <v>0</v>
      </c>
      <c r="E119" s="5">
        <v>94.982827194922592</v>
      </c>
      <c r="F119" s="6">
        <v>4.6782742186995581</v>
      </c>
      <c r="G119" s="5">
        <v>1877.5790325992891</v>
      </c>
      <c r="H119" s="6">
        <v>27.216504280352723</v>
      </c>
      <c r="I119" s="6">
        <v>10.773987850789911</v>
      </c>
      <c r="J119" s="5">
        <v>328.24187421867487</v>
      </c>
      <c r="K119" s="6">
        <v>126.62029249684461</v>
      </c>
      <c r="L119" s="6">
        <v>10.062415503793206</v>
      </c>
      <c r="M119" s="6">
        <v>5.719190471119967E-2</v>
      </c>
      <c r="N119" s="6">
        <v>-1.8596373419894772</v>
      </c>
      <c r="O119" s="6">
        <v>33.81160460260341</v>
      </c>
      <c r="P119" s="6">
        <v>-51.305170913902991</v>
      </c>
      <c r="Q119" s="5">
        <v>-1273.5855264929226</v>
      </c>
      <c r="R119" s="6">
        <v>5.6248117510014346</v>
      </c>
      <c r="S119" s="7">
        <v>1.64</v>
      </c>
      <c r="T119" s="5">
        <v>10399</v>
      </c>
      <c r="U119" s="6">
        <v>4.1523549702679965</v>
      </c>
      <c r="V119" s="4"/>
    </row>
    <row r="120" spans="1:22" s="8" customFormat="1" ht="13.2" customHeight="1" x14ac:dyDescent="0.25">
      <c r="A120" s="3">
        <v>551</v>
      </c>
      <c r="B120" s="4" t="s">
        <v>195</v>
      </c>
      <c r="C120" s="43" t="s">
        <v>319</v>
      </c>
      <c r="D120" s="5">
        <v>140.03856427901141</v>
      </c>
      <c r="E120" s="5">
        <v>140.03856427901141</v>
      </c>
      <c r="F120" s="6">
        <v>6.1811869313203216</v>
      </c>
      <c r="G120" s="5">
        <v>1476.2885267438096</v>
      </c>
      <c r="H120" s="6">
        <v>38.785128462561552</v>
      </c>
      <c r="I120" s="6">
        <v>1.486444414861682</v>
      </c>
      <c r="J120" s="5">
        <v>59.226994056928376</v>
      </c>
      <c r="K120" s="6">
        <v>596.66380862398319</v>
      </c>
      <c r="L120" s="6">
        <v>6.3355288435601995</v>
      </c>
      <c r="M120" s="6">
        <v>-0.18824790792466337</v>
      </c>
      <c r="N120" s="6">
        <v>-2.1416438329242724</v>
      </c>
      <c r="O120" s="6">
        <v>16.81048346818568</v>
      </c>
      <c r="P120" s="6">
        <v>-91.40103187779053</v>
      </c>
      <c r="Q120" s="5">
        <v>-2162.170538004365</v>
      </c>
      <c r="R120" s="6">
        <v>2.7028710209312243</v>
      </c>
      <c r="S120" s="7">
        <v>1.5</v>
      </c>
      <c r="T120" s="5">
        <v>6394</v>
      </c>
      <c r="U120" s="6">
        <v>5.0369734444763008</v>
      </c>
      <c r="V120" s="4"/>
    </row>
    <row r="121" spans="1:22" s="8" customFormat="1" ht="13.2" customHeight="1" x14ac:dyDescent="0.25">
      <c r="A121" s="3">
        <v>552</v>
      </c>
      <c r="B121" s="4" t="s">
        <v>157</v>
      </c>
      <c r="C121" s="43" t="s">
        <v>321</v>
      </c>
      <c r="D121" s="5">
        <v>0</v>
      </c>
      <c r="E121" s="5">
        <v>119.35535342344318</v>
      </c>
      <c r="F121" s="6">
        <v>7.4171026972085059</v>
      </c>
      <c r="G121" s="5">
        <v>2565.3812364280989</v>
      </c>
      <c r="H121" s="6">
        <v>40.093689448115668</v>
      </c>
      <c r="I121" s="6">
        <v>14.012639988618284</v>
      </c>
      <c r="J121" s="5">
        <v>528.78762463992939</v>
      </c>
      <c r="K121" s="6">
        <v>109.06079572671774</v>
      </c>
      <c r="L121" s="6">
        <v>13.760152162939097</v>
      </c>
      <c r="M121" s="6">
        <v>0.23571878645162017</v>
      </c>
      <c r="N121" s="6">
        <v>0.28815062832744404</v>
      </c>
      <c r="O121" s="6">
        <v>70.323308343187819</v>
      </c>
      <c r="P121" s="6">
        <v>4.9882840618170095</v>
      </c>
      <c r="Q121" s="5">
        <v>117.33532240192775</v>
      </c>
      <c r="R121" s="6">
        <v>5.7946785044075018</v>
      </c>
      <c r="S121" s="7">
        <v>1.72</v>
      </c>
      <c r="T121" s="5">
        <v>4513</v>
      </c>
      <c r="U121" s="6">
        <v>8.1121863751937617</v>
      </c>
      <c r="V121" s="4"/>
    </row>
    <row r="122" spans="1:22" s="8" customFormat="1" ht="13.2" customHeight="1" x14ac:dyDescent="0.25">
      <c r="A122" s="3">
        <v>553</v>
      </c>
      <c r="B122" s="4" t="s">
        <v>196</v>
      </c>
      <c r="C122" s="43" t="s">
        <v>319</v>
      </c>
      <c r="D122" s="5">
        <v>0</v>
      </c>
      <c r="E122" s="5">
        <v>362.43900990098911</v>
      </c>
      <c r="F122" s="6">
        <v>54.829946999891192</v>
      </c>
      <c r="G122" s="5">
        <v>8564.0141584158519</v>
      </c>
      <c r="H122" s="6">
        <v>330.4273609281459</v>
      </c>
      <c r="I122" s="6">
        <v>14.612170709832931</v>
      </c>
      <c r="J122" s="5">
        <v>532.45148514851383</v>
      </c>
      <c r="K122" s="6">
        <v>117.4340617654933</v>
      </c>
      <c r="L122" s="6">
        <v>16.733383491179467</v>
      </c>
      <c r="M122" s="6">
        <v>-0.51314417757626318</v>
      </c>
      <c r="N122" s="6">
        <v>-8.1639426238564567</v>
      </c>
      <c r="O122" s="6">
        <v>4.3714165988025178</v>
      </c>
      <c r="P122" s="6">
        <v>-396.8917431961172</v>
      </c>
      <c r="Q122" s="5">
        <v>-9851.2951485148533</v>
      </c>
      <c r="R122" s="6">
        <v>1.9816270723066531</v>
      </c>
      <c r="S122" s="7">
        <v>1.4</v>
      </c>
      <c r="T122" s="5">
        <v>101</v>
      </c>
      <c r="U122" s="6">
        <v>18.999328385376455</v>
      </c>
      <c r="V122" s="4"/>
    </row>
    <row r="123" spans="1:22" s="8" customFormat="1" ht="13.2" customHeight="1" x14ac:dyDescent="0.25">
      <c r="A123" s="3">
        <v>554</v>
      </c>
      <c r="B123" s="4" t="s">
        <v>158</v>
      </c>
      <c r="C123" s="43" t="s">
        <v>321</v>
      </c>
      <c r="D123" s="5">
        <v>-56.869740134744951</v>
      </c>
      <c r="E123" s="5">
        <v>-56.869740134744951</v>
      </c>
      <c r="F123" s="6">
        <v>8.5608893458920292</v>
      </c>
      <c r="G123" s="5">
        <v>1467.9369297401443</v>
      </c>
      <c r="H123" s="6">
        <v>48.324676905067761</v>
      </c>
      <c r="I123" s="6">
        <v>3.1272215988452734</v>
      </c>
      <c r="J123" s="5">
        <v>124.39263715110684</v>
      </c>
      <c r="K123" s="6">
        <v>353.21094720487872</v>
      </c>
      <c r="L123" s="6">
        <v>9.6511287697609891</v>
      </c>
      <c r="M123" s="6">
        <v>0.12394145435712239</v>
      </c>
      <c r="N123" s="6">
        <v>0.20603245560982802</v>
      </c>
      <c r="O123" s="6">
        <v>99.243934084296129</v>
      </c>
      <c r="P123" s="6">
        <v>76.537217561371335</v>
      </c>
      <c r="Q123" s="5">
        <v>1889.880548604418</v>
      </c>
      <c r="R123" s="6">
        <v>8.7817261370850943</v>
      </c>
      <c r="S123" s="7">
        <v>1.7</v>
      </c>
      <c r="T123" s="5">
        <v>1039</v>
      </c>
      <c r="U123" s="6">
        <v>4.2079647204342834</v>
      </c>
      <c r="V123" s="4"/>
    </row>
    <row r="124" spans="1:22" s="8" customFormat="1" ht="13.2" customHeight="1" x14ac:dyDescent="0.25">
      <c r="A124" s="3">
        <v>556</v>
      </c>
      <c r="B124" s="4" t="s">
        <v>159</v>
      </c>
      <c r="C124" s="43" t="s">
        <v>321</v>
      </c>
      <c r="D124" s="5">
        <v>0</v>
      </c>
      <c r="E124" s="5">
        <v>445.61069908814596</v>
      </c>
      <c r="F124" s="6">
        <v>28.053488421312277</v>
      </c>
      <c r="G124" s="5">
        <v>6688.2082674772082</v>
      </c>
      <c r="H124" s="6">
        <v>145.03605990009581</v>
      </c>
      <c r="I124" s="6">
        <v>28.211871576049838</v>
      </c>
      <c r="J124" s="5">
        <v>1421.5133738601824</v>
      </c>
      <c r="K124" s="6">
        <v>125.61493711804638</v>
      </c>
      <c r="L124" s="6">
        <v>29.048336413437518</v>
      </c>
      <c r="M124" s="6">
        <v>-0.1561195299570739</v>
      </c>
      <c r="N124" s="6">
        <v>-83.479374343584396</v>
      </c>
      <c r="O124" s="6">
        <v>5.5586233641161789</v>
      </c>
      <c r="P124" s="6">
        <v>-362.21157311544982</v>
      </c>
      <c r="Q124" s="5">
        <v>-8049.361732522797</v>
      </c>
      <c r="R124" s="6">
        <v>1.9106189088927166</v>
      </c>
      <c r="S124" s="7">
        <v>1.5</v>
      </c>
      <c r="T124" s="5">
        <v>329</v>
      </c>
      <c r="U124" s="6">
        <v>27.498296556048974</v>
      </c>
      <c r="V124" s="4"/>
    </row>
    <row r="125" spans="1:22" s="8" customFormat="1" ht="13.2" customHeight="1" x14ac:dyDescent="0.25">
      <c r="A125" s="3">
        <v>557</v>
      </c>
      <c r="B125" s="4" t="s">
        <v>352</v>
      </c>
      <c r="C125" s="43" t="s">
        <v>319</v>
      </c>
      <c r="D125" s="5">
        <v>770.6693656716418</v>
      </c>
      <c r="E125" s="5">
        <v>770.6693656716418</v>
      </c>
      <c r="F125" s="6">
        <v>10.652652825430485</v>
      </c>
      <c r="G125" s="5">
        <v>2152.2164925373149</v>
      </c>
      <c r="H125" s="6">
        <v>59.698764770937267</v>
      </c>
      <c r="I125" s="6">
        <v>0</v>
      </c>
      <c r="J125" s="5">
        <v>0</v>
      </c>
      <c r="K125" s="6">
        <v>100</v>
      </c>
      <c r="L125" s="6">
        <v>20.736783569020798</v>
      </c>
      <c r="M125" s="6">
        <v>-9.1723045032694073E-2</v>
      </c>
      <c r="N125" s="6">
        <v>-1.6024723121147804</v>
      </c>
      <c r="O125" s="6">
        <v>22.16083092798269</v>
      </c>
      <c r="P125" s="6">
        <v>-104.46633673034826</v>
      </c>
      <c r="Q125" s="5">
        <v>-3227.3379850746273</v>
      </c>
      <c r="R125" s="6">
        <v>3.9753277012248183</v>
      </c>
      <c r="S125" s="7">
        <v>1.74</v>
      </c>
      <c r="T125" s="5">
        <v>536</v>
      </c>
      <c r="U125" s="6">
        <v>4.6038408006539955</v>
      </c>
      <c r="V125" s="4"/>
    </row>
    <row r="126" spans="1:22" s="8" customFormat="1" ht="13.2" customHeight="1" x14ac:dyDescent="0.25">
      <c r="A126" s="3">
        <v>561</v>
      </c>
      <c r="B126" s="4" t="s">
        <v>271</v>
      </c>
      <c r="C126" s="43" t="s">
        <v>323</v>
      </c>
      <c r="D126" s="5">
        <v>0</v>
      </c>
      <c r="E126" s="5">
        <v>0</v>
      </c>
      <c r="F126" s="6">
        <v>8.2904349154578547</v>
      </c>
      <c r="G126" s="5">
        <v>3013.1376197387522</v>
      </c>
      <c r="H126" s="6">
        <v>36.495757410039296</v>
      </c>
      <c r="I126" s="6">
        <v>20.714267537917173</v>
      </c>
      <c r="J126" s="5">
        <v>1087.6759448476023</v>
      </c>
      <c r="K126" s="6">
        <v>92.836737799073859</v>
      </c>
      <c r="L126" s="6">
        <v>17.885440199718392</v>
      </c>
      <c r="M126" s="6">
        <v>0.67935856290919505</v>
      </c>
      <c r="N126" s="6">
        <v>-5.9447292332872461</v>
      </c>
      <c r="O126" s="6">
        <v>108.97939408130965</v>
      </c>
      <c r="P126" s="6">
        <v>97.702698529440255</v>
      </c>
      <c r="Q126" s="5">
        <v>2716.9483338171553</v>
      </c>
      <c r="R126" s="6">
        <v>10.566680805555562</v>
      </c>
      <c r="S126" s="7">
        <v>1.99</v>
      </c>
      <c r="T126" s="5">
        <v>3445</v>
      </c>
      <c r="U126" s="6">
        <v>14.84098867758469</v>
      </c>
      <c r="V126" s="4"/>
    </row>
    <row r="127" spans="1:22" s="8" customFormat="1" ht="13.2" customHeight="1" x14ac:dyDescent="0.25">
      <c r="A127" s="3">
        <v>562</v>
      </c>
      <c r="B127" s="4" t="s">
        <v>272</v>
      </c>
      <c r="C127" s="43" t="s">
        <v>323</v>
      </c>
      <c r="D127" s="5">
        <v>95.032479302832243</v>
      </c>
      <c r="E127" s="5">
        <v>340.62878867102398</v>
      </c>
      <c r="F127" s="6">
        <v>13.789550599074884</v>
      </c>
      <c r="G127" s="5">
        <v>2724.6080740740822</v>
      </c>
      <c r="H127" s="6">
        <v>65.944458009545471</v>
      </c>
      <c r="I127" s="6">
        <v>24.500860650670916</v>
      </c>
      <c r="J127" s="5">
        <v>627.34258387799559</v>
      </c>
      <c r="K127" s="6">
        <v>107.5215646803094</v>
      </c>
      <c r="L127" s="6">
        <v>14.621902732163315</v>
      </c>
      <c r="M127" s="6">
        <v>0.37054583182195838</v>
      </c>
      <c r="N127" s="6">
        <v>-1.4001796779908393</v>
      </c>
      <c r="O127" s="6">
        <v>74.405865234456229</v>
      </c>
      <c r="P127" s="6">
        <v>29.201308767839329</v>
      </c>
      <c r="Q127" s="5">
        <v>737.23135076252686</v>
      </c>
      <c r="R127" s="6">
        <v>8.9148976107821749</v>
      </c>
      <c r="S127" s="7">
        <v>1.79</v>
      </c>
      <c r="T127" s="5">
        <v>2295</v>
      </c>
      <c r="U127" s="6">
        <v>18.002010608488185</v>
      </c>
      <c r="V127" s="4"/>
    </row>
    <row r="128" spans="1:22" s="8" customFormat="1" ht="13.2" customHeight="1" x14ac:dyDescent="0.25">
      <c r="A128" s="3">
        <v>563</v>
      </c>
      <c r="B128" s="4" t="s">
        <v>273</v>
      </c>
      <c r="C128" s="43" t="s">
        <v>323</v>
      </c>
      <c r="D128" s="5">
        <v>258.39920653107993</v>
      </c>
      <c r="E128" s="5">
        <v>349.3206244629045</v>
      </c>
      <c r="F128" s="6">
        <v>6.9884149808565432</v>
      </c>
      <c r="G128" s="5">
        <v>2239.5879361214561</v>
      </c>
      <c r="H128" s="6">
        <v>31.274841172334067</v>
      </c>
      <c r="I128" s="6">
        <v>8.9039683974693897</v>
      </c>
      <c r="J128" s="5">
        <v>379.50607991979376</v>
      </c>
      <c r="K128" s="6">
        <v>205.85981918899103</v>
      </c>
      <c r="L128" s="6">
        <v>14.86689670058683</v>
      </c>
      <c r="M128" s="6">
        <v>0.2613061840919651</v>
      </c>
      <c r="N128" s="6">
        <v>-4.5886982363294093</v>
      </c>
      <c r="O128" s="6">
        <v>62.296885547572671</v>
      </c>
      <c r="P128" s="6">
        <v>13.758187889303658</v>
      </c>
      <c r="Q128" s="5">
        <v>359.16193640792056</v>
      </c>
      <c r="R128" s="6">
        <v>4.3646203104359653</v>
      </c>
      <c r="S128" s="7">
        <v>1.85</v>
      </c>
      <c r="T128" s="5">
        <v>6982</v>
      </c>
      <c r="U128" s="6">
        <v>21.644252857015132</v>
      </c>
      <c r="V128" s="4"/>
    </row>
    <row r="129" spans="1:22" s="8" customFormat="1" ht="13.2" customHeight="1" x14ac:dyDescent="0.25">
      <c r="A129" s="3">
        <v>564</v>
      </c>
      <c r="B129" s="4" t="s">
        <v>274</v>
      </c>
      <c r="C129" s="43" t="s">
        <v>323</v>
      </c>
      <c r="D129" s="5">
        <v>131.09079365079364</v>
      </c>
      <c r="E129" s="5">
        <v>1145.9599877899877</v>
      </c>
      <c r="F129" s="6">
        <v>29.747910160453383</v>
      </c>
      <c r="G129" s="5">
        <v>5000.4636019536028</v>
      </c>
      <c r="H129" s="6">
        <v>99.388699681977258</v>
      </c>
      <c r="I129" s="6">
        <v>25.664941850394129</v>
      </c>
      <c r="J129" s="5">
        <v>1193.9212698412587</v>
      </c>
      <c r="K129" s="6">
        <v>101.78172699655946</v>
      </c>
      <c r="L129" s="6">
        <v>23.070881875702835</v>
      </c>
      <c r="M129" s="6">
        <v>7.1805899122587141E-2</v>
      </c>
      <c r="N129" s="6">
        <v>-6.5740000179773688</v>
      </c>
      <c r="O129" s="6">
        <v>63.691897428926445</v>
      </c>
      <c r="P129" s="6">
        <v>-53.464395784264248</v>
      </c>
      <c r="Q129" s="5">
        <v>-1634.1949084249209</v>
      </c>
      <c r="R129" s="6">
        <v>4.0691234239693266</v>
      </c>
      <c r="S129" s="7">
        <v>1.85</v>
      </c>
      <c r="T129" s="5">
        <v>819</v>
      </c>
      <c r="U129" s="6">
        <v>75.206467783734212</v>
      </c>
      <c r="V129" s="4"/>
    </row>
    <row r="130" spans="1:22" s="8" customFormat="1" ht="13.2" customHeight="1" x14ac:dyDescent="0.25">
      <c r="A130" s="3">
        <v>565</v>
      </c>
      <c r="B130" s="4" t="s">
        <v>275</v>
      </c>
      <c r="C130" s="43" t="s">
        <v>323</v>
      </c>
      <c r="D130" s="5">
        <v>150.59043576258452</v>
      </c>
      <c r="E130" s="5">
        <v>150.59043576258452</v>
      </c>
      <c r="F130" s="6">
        <v>10.110916258914411</v>
      </c>
      <c r="G130" s="5">
        <v>3265.9913148009014</v>
      </c>
      <c r="H130" s="6">
        <v>43.207508489206717</v>
      </c>
      <c r="I130" s="6">
        <v>7.4308102128335518</v>
      </c>
      <c r="J130" s="5">
        <v>383.45240420736297</v>
      </c>
      <c r="K130" s="6">
        <v>332.07232758099542</v>
      </c>
      <c r="L130" s="6">
        <v>18.964759301170623</v>
      </c>
      <c r="M130" s="6">
        <v>0.17134324027628206</v>
      </c>
      <c r="N130" s="6">
        <v>-0.20026745297446613</v>
      </c>
      <c r="O130" s="6">
        <v>75.904121199959192</v>
      </c>
      <c r="P130" s="6">
        <v>57.106925425531827</v>
      </c>
      <c r="Q130" s="5">
        <v>1961.5394590533515</v>
      </c>
      <c r="R130" s="6">
        <v>9.2646736364322653</v>
      </c>
      <c r="S130" s="7">
        <v>1.8</v>
      </c>
      <c r="T130" s="5">
        <v>1331</v>
      </c>
      <c r="U130" s="6">
        <v>32.943766207340104</v>
      </c>
      <c r="V130" s="4"/>
    </row>
    <row r="131" spans="1:22" s="8" customFormat="1" ht="13.2" customHeight="1" x14ac:dyDescent="0.25">
      <c r="A131" s="3">
        <v>566</v>
      </c>
      <c r="B131" s="4" t="s">
        <v>276</v>
      </c>
      <c r="C131" s="43" t="s">
        <v>323</v>
      </c>
      <c r="D131" s="5">
        <v>177.79069686411151</v>
      </c>
      <c r="E131" s="5">
        <v>177.79069686411151</v>
      </c>
      <c r="F131" s="6">
        <v>6.4128545951543643</v>
      </c>
      <c r="G131" s="5">
        <v>1102.6352526132503</v>
      </c>
      <c r="H131" s="6">
        <v>33.830401118943044</v>
      </c>
      <c r="I131" s="6">
        <v>8.0999856418898393</v>
      </c>
      <c r="J131" s="5">
        <v>260.24170731707227</v>
      </c>
      <c r="K131" s="6">
        <v>252.86692068764322</v>
      </c>
      <c r="L131" s="6">
        <v>14.581941422773188</v>
      </c>
      <c r="M131" s="6">
        <v>4.5431350736173479E-2</v>
      </c>
      <c r="N131" s="6">
        <v>-1.9582856434228586</v>
      </c>
      <c r="O131" s="6">
        <v>47.232724349596317</v>
      </c>
      <c r="P131" s="6">
        <v>-54.172109990082625</v>
      </c>
      <c r="Q131" s="5">
        <v>-1243.3028222996602</v>
      </c>
      <c r="R131" s="6">
        <v>5.2158473932187963</v>
      </c>
      <c r="S131" s="7">
        <v>1.7</v>
      </c>
      <c r="T131" s="5">
        <v>1148</v>
      </c>
      <c r="U131" s="6">
        <v>12.110806445035358</v>
      </c>
      <c r="V131" s="4"/>
    </row>
    <row r="132" spans="1:22" s="8" customFormat="1" ht="13.2" customHeight="1" x14ac:dyDescent="0.25">
      <c r="A132" s="3">
        <v>567</v>
      </c>
      <c r="B132" s="4" t="s">
        <v>367</v>
      </c>
      <c r="C132" s="43" t="s">
        <v>323</v>
      </c>
      <c r="D132" s="5">
        <v>169.96605987055017</v>
      </c>
      <c r="E132" s="5">
        <v>179.58975188781017</v>
      </c>
      <c r="F132" s="6">
        <v>17.112623540110665</v>
      </c>
      <c r="G132" s="5">
        <v>3264.5654099244657</v>
      </c>
      <c r="H132" s="6">
        <v>71.043406325079232</v>
      </c>
      <c r="I132" s="6">
        <v>8.8774454694423905</v>
      </c>
      <c r="J132" s="5">
        <v>376.65543419633224</v>
      </c>
      <c r="K132" s="6">
        <v>140.48164938332113</v>
      </c>
      <c r="L132" s="6">
        <v>11.501247443744159</v>
      </c>
      <c r="M132" s="6">
        <v>0.20674858050508585</v>
      </c>
      <c r="N132" s="6">
        <v>-3.5680998013762983</v>
      </c>
      <c r="O132" s="6">
        <v>74.421330978221462</v>
      </c>
      <c r="P132" s="6">
        <v>-60.529491035742744</v>
      </c>
      <c r="Q132" s="5">
        <v>-1635.4580879179885</v>
      </c>
      <c r="R132" s="6">
        <v>7.4606736468798633</v>
      </c>
      <c r="S132" s="7">
        <v>1.77</v>
      </c>
      <c r="T132" s="5">
        <v>3708</v>
      </c>
      <c r="U132" s="6">
        <v>37.775592737966342</v>
      </c>
      <c r="V132" s="4"/>
    </row>
    <row r="133" spans="1:22" s="8" customFormat="1" ht="13.2" customHeight="1" x14ac:dyDescent="0.25">
      <c r="A133" s="3">
        <v>571</v>
      </c>
      <c r="B133" s="4" t="s">
        <v>289</v>
      </c>
      <c r="C133" s="43" t="s">
        <v>322</v>
      </c>
      <c r="D133" s="5">
        <v>456.58950469684038</v>
      </c>
      <c r="E133" s="5">
        <v>590.84821520068317</v>
      </c>
      <c r="F133" s="6">
        <v>19.53839105439566</v>
      </c>
      <c r="G133" s="5">
        <v>6425.0677882152086</v>
      </c>
      <c r="H133" s="6">
        <v>82.928329659031078</v>
      </c>
      <c r="I133" s="6">
        <v>44.249313503049066</v>
      </c>
      <c r="J133" s="5">
        <v>617.9085824082066</v>
      </c>
      <c r="K133" s="6">
        <v>122.97129673323653</v>
      </c>
      <c r="L133" s="6">
        <v>7.9364915683980026</v>
      </c>
      <c r="M133" s="6">
        <v>0.28955084988056745</v>
      </c>
      <c r="N133" s="6">
        <v>-3.0102138296836123</v>
      </c>
      <c r="O133" s="6">
        <v>64.555406685733047</v>
      </c>
      <c r="P133" s="6">
        <v>-54.760045409792106</v>
      </c>
      <c r="Q133" s="5">
        <v>-1731.2352348419381</v>
      </c>
      <c r="R133" s="6">
        <v>4.0881060092963217</v>
      </c>
      <c r="S133" s="7">
        <v>1.98</v>
      </c>
      <c r="T133" s="5">
        <v>1171</v>
      </c>
      <c r="U133" s="6">
        <v>20.408678208619456</v>
      </c>
      <c r="V133" s="4"/>
    </row>
    <row r="134" spans="1:22" s="8" customFormat="1" ht="13.2" customHeight="1" x14ac:dyDescent="0.25">
      <c r="A134" s="3">
        <v>572</v>
      </c>
      <c r="B134" s="4" t="s">
        <v>290</v>
      </c>
      <c r="C134" s="43" t="s">
        <v>322</v>
      </c>
      <c r="D134" s="5">
        <v>-455.39193486590034</v>
      </c>
      <c r="E134" s="5">
        <v>-455.39193486590034</v>
      </c>
      <c r="F134" s="6">
        <v>8.1906761975737172</v>
      </c>
      <c r="G134" s="5">
        <v>1254.3745440613063</v>
      </c>
      <c r="H134" s="6">
        <v>37.152728754022164</v>
      </c>
      <c r="I134" s="6">
        <v>13.697766737891142</v>
      </c>
      <c r="J134" s="5">
        <v>314.12751724137934</v>
      </c>
      <c r="K134" s="6">
        <v>-46.878310955592895</v>
      </c>
      <c r="L134" s="6">
        <v>-2.6008291406855504</v>
      </c>
      <c r="M134" s="6">
        <v>0.2968047976805957</v>
      </c>
      <c r="N134" s="6">
        <v>0.41536648182733438</v>
      </c>
      <c r="O134" s="6">
        <v>56.647061185715046</v>
      </c>
      <c r="P134" s="6">
        <v>37.517196714419654</v>
      </c>
      <c r="Q134" s="5">
        <v>1013.0918122605403</v>
      </c>
      <c r="R134" s="6">
        <v>8.7941484076324627</v>
      </c>
      <c r="S134" s="7">
        <v>1.94</v>
      </c>
      <c r="T134" s="5">
        <v>2610</v>
      </c>
      <c r="U134" s="6">
        <v>14.673809416918434</v>
      </c>
      <c r="V134" s="4"/>
    </row>
    <row r="135" spans="1:22" s="8" customFormat="1" ht="13.2" customHeight="1" x14ac:dyDescent="0.25">
      <c r="A135" s="3">
        <v>573</v>
      </c>
      <c r="B135" s="4" t="s">
        <v>364</v>
      </c>
      <c r="C135" s="43" t="s">
        <v>322</v>
      </c>
      <c r="D135" s="5">
        <v>353.91536026529997</v>
      </c>
      <c r="E135" s="5">
        <v>630.712800723545</v>
      </c>
      <c r="F135" s="6">
        <v>13.596927618827296</v>
      </c>
      <c r="G135" s="5">
        <v>3087.2002261079283</v>
      </c>
      <c r="H135" s="6">
        <v>66.391501420557802</v>
      </c>
      <c r="I135" s="6">
        <v>23.381292546658507</v>
      </c>
      <c r="J135" s="5">
        <v>1287.3582876092853</v>
      </c>
      <c r="K135" s="6">
        <v>116.46519978148633</v>
      </c>
      <c r="L135" s="6">
        <v>18.859538683116941</v>
      </c>
      <c r="M135" s="6">
        <v>0.2021211378362506</v>
      </c>
      <c r="N135" s="6">
        <v>-0.13085480166197849</v>
      </c>
      <c r="O135" s="6">
        <v>56.856797844321221</v>
      </c>
      <c r="P135" s="6">
        <v>17.717172124963167</v>
      </c>
      <c r="Q135" s="5">
        <v>470.23908049445276</v>
      </c>
      <c r="R135" s="6">
        <v>6.9123761107703698</v>
      </c>
      <c r="S135" s="7">
        <v>1.81</v>
      </c>
      <c r="T135" s="5">
        <v>3317</v>
      </c>
      <c r="U135" s="6">
        <v>13.036588038332757</v>
      </c>
      <c r="V135" s="4"/>
    </row>
    <row r="136" spans="1:22" s="8" customFormat="1" ht="13.2" customHeight="1" x14ac:dyDescent="0.25">
      <c r="A136" s="3">
        <v>574</v>
      </c>
      <c r="B136" s="4" t="s">
        <v>291</v>
      </c>
      <c r="C136" s="43" t="s">
        <v>322</v>
      </c>
      <c r="D136" s="5">
        <v>332.06016064256829</v>
      </c>
      <c r="E136" s="5">
        <v>509.02975903614259</v>
      </c>
      <c r="F136" s="6">
        <v>17.452952943813578</v>
      </c>
      <c r="G136" s="5">
        <v>6130.5546385542202</v>
      </c>
      <c r="H136" s="6">
        <v>81.961152242635876</v>
      </c>
      <c r="I136" s="6">
        <v>12.971619446320359</v>
      </c>
      <c r="J136" s="5">
        <v>748.31835341365263</v>
      </c>
      <c r="K136" s="6">
        <v>128.84948672329671</v>
      </c>
      <c r="L136" s="6">
        <v>12.770189362733033</v>
      </c>
      <c r="M136" s="6">
        <v>-0.10945011805384484</v>
      </c>
      <c r="N136" s="6">
        <v>-4.5953517833792974</v>
      </c>
      <c r="O136" s="6">
        <v>21.691789765393089</v>
      </c>
      <c r="P136" s="6">
        <v>-117.95620825642099</v>
      </c>
      <c r="Q136" s="5">
        <v>-3224.2541967871684</v>
      </c>
      <c r="R136" s="6">
        <v>4.099011904615506</v>
      </c>
      <c r="S136" s="7">
        <v>1.64</v>
      </c>
      <c r="T136" s="5">
        <v>498</v>
      </c>
      <c r="U136" s="6">
        <v>32.072165361362664</v>
      </c>
      <c r="V136" s="4"/>
    </row>
    <row r="137" spans="1:22" s="8" customFormat="1" ht="13.2" customHeight="1" x14ac:dyDescent="0.25">
      <c r="A137" s="3">
        <v>575</v>
      </c>
      <c r="B137" s="4" t="s">
        <v>292</v>
      </c>
      <c r="C137" s="43" t="s">
        <v>322</v>
      </c>
      <c r="D137" s="5">
        <v>135.80335766423357</v>
      </c>
      <c r="E137" s="5">
        <v>349.03632603406322</v>
      </c>
      <c r="F137" s="6">
        <v>20.242991235669336</v>
      </c>
      <c r="G137" s="5">
        <v>2633.1332360097322</v>
      </c>
      <c r="H137" s="6">
        <v>83.59057982201395</v>
      </c>
      <c r="I137" s="6">
        <v>31.158154472288246</v>
      </c>
      <c r="J137" s="5">
        <v>218.49583941605593</v>
      </c>
      <c r="K137" s="6">
        <v>251.32391013587193</v>
      </c>
      <c r="L137" s="6">
        <v>8.3577329585143278</v>
      </c>
      <c r="M137" s="6">
        <v>8.7535474887876677E-2</v>
      </c>
      <c r="N137" s="6">
        <v>-3.4926048918313635</v>
      </c>
      <c r="O137" s="6">
        <v>26.928113515938165</v>
      </c>
      <c r="P137" s="6">
        <v>-123.5390190488973</v>
      </c>
      <c r="Q137" s="5">
        <v>-3232.0777128953555</v>
      </c>
      <c r="R137" s="6">
        <v>2.2360636402477261</v>
      </c>
      <c r="S137" s="7">
        <v>1.89</v>
      </c>
      <c r="T137" s="5">
        <v>411</v>
      </c>
      <c r="U137" s="6">
        <v>23.906053742774002</v>
      </c>
      <c r="V137" s="4"/>
    </row>
    <row r="138" spans="1:22" s="8" customFormat="1" ht="13.2" customHeight="1" x14ac:dyDescent="0.25">
      <c r="A138" s="3">
        <v>576</v>
      </c>
      <c r="B138" s="4" t="s">
        <v>293</v>
      </c>
      <c r="C138" s="43" t="s">
        <v>322</v>
      </c>
      <c r="D138" s="5">
        <v>2216.6242889390492</v>
      </c>
      <c r="E138" s="5">
        <v>2500.922791572606</v>
      </c>
      <c r="F138" s="6">
        <v>19.047651080315578</v>
      </c>
      <c r="G138" s="5">
        <v>9502.7586506144726</v>
      </c>
      <c r="H138" s="6">
        <v>105.87915081595908</v>
      </c>
      <c r="I138" s="6">
        <v>15.72029968462636</v>
      </c>
      <c r="J138" s="5">
        <v>1183.4133383496364</v>
      </c>
      <c r="K138" s="6">
        <v>293.28422687762856</v>
      </c>
      <c r="L138" s="6">
        <v>36.807045182878035</v>
      </c>
      <c r="M138" s="6">
        <v>-0.26952013061625402</v>
      </c>
      <c r="N138" s="6">
        <v>-5.7431457010663687</v>
      </c>
      <c r="O138" s="6">
        <v>50.528734508913864</v>
      </c>
      <c r="P138" s="6">
        <v>-55.793310277330754</v>
      </c>
      <c r="Q138" s="5">
        <v>-2262.8418485076245</v>
      </c>
      <c r="R138" s="6">
        <v>6.5903984339967367</v>
      </c>
      <c r="S138" s="7">
        <v>1.79</v>
      </c>
      <c r="T138" s="5">
        <v>3987</v>
      </c>
      <c r="U138" s="6">
        <v>7.6961713163252371E-2</v>
      </c>
      <c r="V138" s="4"/>
    </row>
    <row r="139" spans="1:22" s="8" customFormat="1" ht="13.2" customHeight="1" x14ac:dyDescent="0.25">
      <c r="A139" s="3">
        <v>577</v>
      </c>
      <c r="B139" s="4" t="s">
        <v>294</v>
      </c>
      <c r="C139" s="43" t="s">
        <v>322</v>
      </c>
      <c r="D139" s="5">
        <v>171.63642857142858</v>
      </c>
      <c r="E139" s="5">
        <v>490.95350230414522</v>
      </c>
      <c r="F139" s="6">
        <v>17.030704046050584</v>
      </c>
      <c r="G139" s="5">
        <v>6731.5448847926045</v>
      </c>
      <c r="H139" s="6">
        <v>78.493810319192704</v>
      </c>
      <c r="I139" s="6">
        <v>48.540214246941197</v>
      </c>
      <c r="J139" s="5">
        <v>578.56476958525366</v>
      </c>
      <c r="K139" s="6">
        <v>151.95368437334534</v>
      </c>
      <c r="L139" s="6">
        <v>9.489768381004982</v>
      </c>
      <c r="M139" s="6">
        <v>3.6885487563300297E-2</v>
      </c>
      <c r="N139" s="6">
        <v>-6.2992722437790558</v>
      </c>
      <c r="O139" s="6">
        <v>45.476792232423392</v>
      </c>
      <c r="P139" s="6">
        <v>-161.15808162825388</v>
      </c>
      <c r="Q139" s="5">
        <v>-4357.2416359446779</v>
      </c>
      <c r="R139" s="6">
        <v>2.1518741346507584</v>
      </c>
      <c r="S139" s="7">
        <v>1.98</v>
      </c>
      <c r="T139" s="5">
        <v>434</v>
      </c>
      <c r="U139" s="6">
        <v>9.7595998390078762</v>
      </c>
      <c r="V139" s="4"/>
    </row>
    <row r="140" spans="1:22" s="8" customFormat="1" ht="13.2" customHeight="1" x14ac:dyDescent="0.25">
      <c r="A140" s="3">
        <v>578</v>
      </c>
      <c r="B140" s="4" t="s">
        <v>295</v>
      </c>
      <c r="C140" s="43" t="s">
        <v>322</v>
      </c>
      <c r="D140" s="5">
        <v>-114.53997175141244</v>
      </c>
      <c r="E140" s="5">
        <v>-114.53997175141244</v>
      </c>
      <c r="F140" s="6">
        <v>13.551900423823332</v>
      </c>
      <c r="G140" s="5">
        <v>4476.3994632768363</v>
      </c>
      <c r="H140" s="6">
        <v>38.391792989613585</v>
      </c>
      <c r="I140" s="6">
        <v>38.37088966645149</v>
      </c>
      <c r="J140" s="5">
        <v>509.37853107344631</v>
      </c>
      <c r="K140" s="6">
        <v>44.170352706299902</v>
      </c>
      <c r="L140" s="6">
        <v>2.4647785278744472</v>
      </c>
      <c r="M140" s="6">
        <v>-0.10438826156234574</v>
      </c>
      <c r="N140" s="6">
        <v>-5.0806071866736353</v>
      </c>
      <c r="O140" s="6">
        <v>11.219291070806818</v>
      </c>
      <c r="P140" s="6">
        <v>-131.41619613106647</v>
      </c>
      <c r="Q140" s="5">
        <v>-3671.6070338982763</v>
      </c>
      <c r="R140" s="6">
        <v>1.2204382663139344</v>
      </c>
      <c r="S140" s="7">
        <v>2</v>
      </c>
      <c r="T140" s="5">
        <v>354</v>
      </c>
      <c r="U140" s="6">
        <v>75.79964405386653</v>
      </c>
      <c r="V140" s="4"/>
    </row>
    <row r="141" spans="1:22" s="8" customFormat="1" ht="13.2" customHeight="1" x14ac:dyDescent="0.25">
      <c r="A141" s="3">
        <v>579</v>
      </c>
      <c r="B141" s="4" t="s">
        <v>296</v>
      </c>
      <c r="C141" s="43" t="s">
        <v>322</v>
      </c>
      <c r="D141" s="5">
        <v>1134.787735247209</v>
      </c>
      <c r="E141" s="5">
        <v>1134.787735247209</v>
      </c>
      <c r="F141" s="6">
        <v>38.570135941062972</v>
      </c>
      <c r="G141" s="5">
        <v>5383.4503189792667</v>
      </c>
      <c r="H141" s="6">
        <v>99.716012879656489</v>
      </c>
      <c r="I141" s="6">
        <v>30.993113670917182</v>
      </c>
      <c r="J141" s="5">
        <v>-86.236363636363564</v>
      </c>
      <c r="K141" s="6">
        <v>100</v>
      </c>
      <c r="L141" s="6">
        <v>8.2515785702478919</v>
      </c>
      <c r="M141" s="6">
        <v>0.15376453803327669</v>
      </c>
      <c r="N141" s="6">
        <v>4.4828846906040187</v>
      </c>
      <c r="O141" s="6">
        <v>86.096170899031961</v>
      </c>
      <c r="P141" s="6">
        <v>-42.057271605870461</v>
      </c>
      <c r="Q141" s="5">
        <v>-1479.1453748006222</v>
      </c>
      <c r="R141" s="6">
        <v>3.1891879883493588</v>
      </c>
      <c r="S141" s="7">
        <v>1.85</v>
      </c>
      <c r="T141" s="5">
        <v>627</v>
      </c>
      <c r="U141" s="6">
        <v>128.03043686234702</v>
      </c>
      <c r="V141" s="4"/>
    </row>
    <row r="142" spans="1:22" s="8" customFormat="1" ht="13.2" customHeight="1" x14ac:dyDescent="0.25">
      <c r="A142" s="3">
        <v>580</v>
      </c>
      <c r="B142" s="4" t="s">
        <v>297</v>
      </c>
      <c r="C142" s="43" t="s">
        <v>322</v>
      </c>
      <c r="D142" s="5">
        <v>0</v>
      </c>
      <c r="E142" s="5">
        <v>242.51879852125697</v>
      </c>
      <c r="F142" s="6">
        <v>19.867351903596436</v>
      </c>
      <c r="G142" s="5">
        <v>5423.0393160813146</v>
      </c>
      <c r="H142" s="6">
        <v>87.192321215971972</v>
      </c>
      <c r="I142" s="6">
        <v>18.938904005887906</v>
      </c>
      <c r="J142" s="5">
        <v>1188.9231977818836</v>
      </c>
      <c r="K142" s="6">
        <v>66.064345181325351</v>
      </c>
      <c r="L142" s="6">
        <v>12.826529392278738</v>
      </c>
      <c r="M142" s="6">
        <v>0.56216183459797631</v>
      </c>
      <c r="N142" s="6">
        <v>-5.635639323977184</v>
      </c>
      <c r="O142" s="6">
        <v>115.95499176094836</v>
      </c>
      <c r="P142" s="6">
        <v>-32.623389201092373</v>
      </c>
      <c r="Q142" s="5">
        <v>-860.24391866911219</v>
      </c>
      <c r="R142" s="6">
        <v>4.0015521843569575</v>
      </c>
      <c r="S142" s="7">
        <v>1.64</v>
      </c>
      <c r="T142" s="5">
        <v>541</v>
      </c>
      <c r="U142" s="6">
        <v>45.455357180442284</v>
      </c>
      <c r="V142" s="4"/>
    </row>
    <row r="143" spans="1:22" s="8" customFormat="1" ht="13.2" customHeight="1" x14ac:dyDescent="0.25">
      <c r="A143" s="3">
        <v>581</v>
      </c>
      <c r="B143" s="4" t="s">
        <v>298</v>
      </c>
      <c r="C143" s="43" t="s">
        <v>322</v>
      </c>
      <c r="D143" s="5">
        <v>0</v>
      </c>
      <c r="E143" s="5">
        <v>924.32329964022449</v>
      </c>
      <c r="F143" s="6">
        <v>16.854004288899581</v>
      </c>
      <c r="G143" s="5">
        <v>7202.412963851295</v>
      </c>
      <c r="H143" s="6">
        <v>104.03923690096158</v>
      </c>
      <c r="I143" s="6">
        <v>54.234596524074071</v>
      </c>
      <c r="J143" s="5">
        <v>1302.9524550282508</v>
      </c>
      <c r="K143" s="6">
        <v>65.549967705031733</v>
      </c>
      <c r="L143" s="6">
        <v>10.884011294985388</v>
      </c>
      <c r="M143" s="6">
        <v>0.54060374297886093</v>
      </c>
      <c r="N143" s="6">
        <v>1.3412408367276174</v>
      </c>
      <c r="O143" s="6">
        <v>70.389847370832356</v>
      </c>
      <c r="P143" s="6">
        <v>29.026133013833292</v>
      </c>
      <c r="Q143" s="5">
        <v>874.45586088742425</v>
      </c>
      <c r="R143" s="6">
        <v>8.4436980119975757</v>
      </c>
      <c r="S143" s="7">
        <v>1.67</v>
      </c>
      <c r="T143" s="5">
        <v>5837</v>
      </c>
      <c r="U143" s="6">
        <v>-5.2106145568958748</v>
      </c>
      <c r="V143" s="4"/>
    </row>
    <row r="144" spans="1:22" s="8" customFormat="1" ht="13.2" customHeight="1" x14ac:dyDescent="0.25">
      <c r="A144" s="3">
        <v>582</v>
      </c>
      <c r="B144" s="4" t="s">
        <v>299</v>
      </c>
      <c r="C144" s="43" t="s">
        <v>322</v>
      </c>
      <c r="D144" s="5">
        <v>1231.3237028301887</v>
      </c>
      <c r="E144" s="5">
        <v>1231.3237028301887</v>
      </c>
      <c r="F144" s="6">
        <v>37.202492423723413</v>
      </c>
      <c r="G144" s="5">
        <v>9952.9966037735649</v>
      </c>
      <c r="H144" s="6">
        <v>152.0055715353424</v>
      </c>
      <c r="I144" s="6">
        <v>4.4143082513479541</v>
      </c>
      <c r="J144" s="5">
        <v>-22.739622641507079</v>
      </c>
      <c r="K144" s="6">
        <v>100</v>
      </c>
      <c r="L144" s="6">
        <v>20.703411341119917</v>
      </c>
      <c r="M144" s="6">
        <v>-0.31034857465858579</v>
      </c>
      <c r="N144" s="6">
        <v>-4.90671383773984</v>
      </c>
      <c r="O144" s="6">
        <v>11.461679557618702</v>
      </c>
      <c r="P144" s="6">
        <v>-392.93979844257245</v>
      </c>
      <c r="Q144" s="5">
        <v>-12889.347499999978</v>
      </c>
      <c r="R144" s="6">
        <v>2.5938943079578123</v>
      </c>
      <c r="S144" s="7">
        <v>1.85</v>
      </c>
      <c r="T144" s="5">
        <v>424</v>
      </c>
      <c r="U144" s="6">
        <v>35.807745077400767</v>
      </c>
      <c r="V144" s="4"/>
    </row>
    <row r="145" spans="1:22" s="8" customFormat="1" ht="13.2" customHeight="1" x14ac:dyDescent="0.25">
      <c r="A145" s="3">
        <v>584</v>
      </c>
      <c r="B145" s="4" t="s">
        <v>300</v>
      </c>
      <c r="C145" s="43" t="s">
        <v>322</v>
      </c>
      <c r="D145" s="5">
        <v>1325.0858807482464</v>
      </c>
      <c r="E145" s="5">
        <v>1325.0858807482464</v>
      </c>
      <c r="F145" s="6">
        <v>32.799277323708175</v>
      </c>
      <c r="G145" s="5">
        <v>9523.0624590802472</v>
      </c>
      <c r="H145" s="6">
        <v>166.05947932436422</v>
      </c>
      <c r="I145" s="6">
        <v>11.644743381843107</v>
      </c>
      <c r="J145" s="5">
        <v>826.87864770070144</v>
      </c>
      <c r="K145" s="6">
        <v>286.71112802340076</v>
      </c>
      <c r="L145" s="6">
        <v>24.653683164982883</v>
      </c>
      <c r="M145" s="6">
        <v>-0.33380778123535731</v>
      </c>
      <c r="N145" s="6">
        <v>-11.608362665144615</v>
      </c>
      <c r="O145" s="6">
        <v>35.850982160360338</v>
      </c>
      <c r="P145" s="6">
        <v>-216.79393634502824</v>
      </c>
      <c r="Q145" s="5">
        <v>-7648.7928760717068</v>
      </c>
      <c r="R145" s="6">
        <v>6.8302085903306651</v>
      </c>
      <c r="S145" s="7">
        <v>1.84</v>
      </c>
      <c r="T145" s="5">
        <v>2566</v>
      </c>
      <c r="U145" s="6">
        <v>9.0373956836318978</v>
      </c>
      <c r="V145" s="4"/>
    </row>
    <row r="146" spans="1:22" s="8" customFormat="1" ht="13.2" customHeight="1" x14ac:dyDescent="0.25">
      <c r="A146" s="3">
        <v>585</v>
      </c>
      <c r="B146" s="4" t="s">
        <v>301</v>
      </c>
      <c r="C146" s="43" t="s">
        <v>322</v>
      </c>
      <c r="D146" s="5">
        <v>259.76863711001641</v>
      </c>
      <c r="E146" s="5">
        <v>259.76863711001641</v>
      </c>
      <c r="F146" s="6">
        <v>10.87838681814339</v>
      </c>
      <c r="G146" s="5">
        <v>2379.2657060755255</v>
      </c>
      <c r="H146" s="6">
        <v>53.287448845107782</v>
      </c>
      <c r="I146" s="6">
        <v>41.134732177108184</v>
      </c>
      <c r="J146" s="5">
        <v>760.27643678160939</v>
      </c>
      <c r="K146" s="6">
        <v>68.810703953825978</v>
      </c>
      <c r="L146" s="6">
        <v>8.5237937875109768</v>
      </c>
      <c r="M146" s="6">
        <v>-6.5120214341189489E-2</v>
      </c>
      <c r="N146" s="6">
        <v>-0.97992988098381772</v>
      </c>
      <c r="O146" s="6">
        <v>43.929576390523003</v>
      </c>
      <c r="P146" s="6">
        <v>-51.846759204735356</v>
      </c>
      <c r="Q146" s="5">
        <v>-1414.3062479474549</v>
      </c>
      <c r="R146" s="6">
        <v>2.956698356226648</v>
      </c>
      <c r="S146" s="7">
        <v>1.9</v>
      </c>
      <c r="T146" s="5">
        <v>1218</v>
      </c>
      <c r="U146" s="6">
        <v>7.1199148911398336</v>
      </c>
      <c r="V146" s="4"/>
    </row>
    <row r="147" spans="1:22" s="8" customFormat="1" ht="13.2" customHeight="1" x14ac:dyDescent="0.25">
      <c r="A147" s="3">
        <v>586</v>
      </c>
      <c r="B147" s="4" t="s">
        <v>302</v>
      </c>
      <c r="C147" s="43" t="s">
        <v>322</v>
      </c>
      <c r="D147" s="5">
        <v>70.01955752212389</v>
      </c>
      <c r="E147" s="5">
        <v>827.07132743362843</v>
      </c>
      <c r="F147" s="6">
        <v>80.004453969581505</v>
      </c>
      <c r="G147" s="5">
        <v>17145.064646017658</v>
      </c>
      <c r="H147" s="6">
        <v>325.47045160127732</v>
      </c>
      <c r="I147" s="6">
        <v>46.834572730998772</v>
      </c>
      <c r="J147" s="5">
        <v>799.63495575221646</v>
      </c>
      <c r="K147" s="6">
        <v>53.297821184998917</v>
      </c>
      <c r="L147" s="6">
        <v>3.7464187242284663</v>
      </c>
      <c r="M147" s="6">
        <v>-0.18318921180656589</v>
      </c>
      <c r="N147" s="6">
        <v>-17.850683248338427</v>
      </c>
      <c r="O147" s="6">
        <v>11.272801381921154</v>
      </c>
      <c r="P147" s="6">
        <v>-550.20058811372485</v>
      </c>
      <c r="Q147" s="5">
        <v>-15455.358495575176</v>
      </c>
      <c r="R147" s="6">
        <v>1.0726080944901448</v>
      </c>
      <c r="S147" s="7">
        <v>1.5</v>
      </c>
      <c r="T147" s="5">
        <v>226</v>
      </c>
      <c r="U147" s="6">
        <v>67.891055080743044</v>
      </c>
      <c r="V147" s="4"/>
    </row>
    <row r="148" spans="1:22" s="8" customFormat="1" ht="13.2" customHeight="1" x14ac:dyDescent="0.25">
      <c r="A148" s="3">
        <v>587</v>
      </c>
      <c r="B148" s="4" t="s">
        <v>303</v>
      </c>
      <c r="C148" s="43" t="s">
        <v>322</v>
      </c>
      <c r="D148" s="5">
        <v>0</v>
      </c>
      <c r="E148" s="5">
        <v>0</v>
      </c>
      <c r="F148" s="6">
        <v>6.9747850439520498</v>
      </c>
      <c r="G148" s="5">
        <v>2175.5129589372245</v>
      </c>
      <c r="H148" s="6">
        <v>33.28791375988677</v>
      </c>
      <c r="I148" s="6">
        <v>47.587137314413347</v>
      </c>
      <c r="J148" s="5">
        <v>60.922632850217518</v>
      </c>
      <c r="K148" s="6">
        <v>946.54574959883837</v>
      </c>
      <c r="L148" s="6">
        <v>8.5029078334987318</v>
      </c>
      <c r="M148" s="6">
        <v>-5.7795379844323459E-2</v>
      </c>
      <c r="N148" s="6">
        <v>-2.3631086032100255</v>
      </c>
      <c r="O148" s="6">
        <v>50.230802456792802</v>
      </c>
      <c r="P148" s="6">
        <v>-17.355218216040079</v>
      </c>
      <c r="Q148" s="5">
        <v>-453.8037198067629</v>
      </c>
      <c r="R148" s="6">
        <v>7.7740536116515324</v>
      </c>
      <c r="S148" s="7">
        <v>1.88</v>
      </c>
      <c r="T148" s="5">
        <v>4140</v>
      </c>
      <c r="U148" s="6">
        <v>11.280943520087805</v>
      </c>
      <c r="V148" s="4"/>
    </row>
    <row r="149" spans="1:22" s="8" customFormat="1" ht="13.2" customHeight="1" x14ac:dyDescent="0.25">
      <c r="A149" s="3">
        <v>588</v>
      </c>
      <c r="B149" s="4" t="s">
        <v>349</v>
      </c>
      <c r="C149" s="43" t="s">
        <v>322</v>
      </c>
      <c r="D149" s="5">
        <v>466.75159151193634</v>
      </c>
      <c r="E149" s="5">
        <v>466.75159151193634</v>
      </c>
      <c r="F149" s="6">
        <v>17.424840645263643</v>
      </c>
      <c r="G149" s="5">
        <v>3160.7338196286469</v>
      </c>
      <c r="H149" s="6">
        <v>76.109839696081025</v>
      </c>
      <c r="I149" s="6">
        <v>41.813835232820111</v>
      </c>
      <c r="J149" s="5">
        <v>100.01538461538473</v>
      </c>
      <c r="K149" s="6">
        <v>593.23798991136539</v>
      </c>
      <c r="L149" s="6">
        <v>7.4457516633140761</v>
      </c>
      <c r="M149" s="6">
        <v>-7.0539622536875624E-2</v>
      </c>
      <c r="N149" s="6">
        <v>-2.6605724447161232</v>
      </c>
      <c r="O149" s="6">
        <v>37.615460511741851</v>
      </c>
      <c r="P149" s="6">
        <v>-72.91352773855958</v>
      </c>
      <c r="Q149" s="5">
        <v>-1977.5285941644563</v>
      </c>
      <c r="R149" s="6">
        <v>3.3720978653171985</v>
      </c>
      <c r="S149" s="7">
        <v>1.99</v>
      </c>
      <c r="T149" s="5">
        <v>377</v>
      </c>
      <c r="U149" s="6">
        <v>15.879167418992976</v>
      </c>
      <c r="V149" s="4"/>
    </row>
    <row r="150" spans="1:22" s="8" customFormat="1" ht="13.2" customHeight="1" x14ac:dyDescent="0.25">
      <c r="A150" s="3">
        <v>589</v>
      </c>
      <c r="B150" s="4" t="s">
        <v>350</v>
      </c>
      <c r="C150" s="43" t="s">
        <v>322</v>
      </c>
      <c r="D150" s="5">
        <v>323.05329087048835</v>
      </c>
      <c r="E150" s="5">
        <v>774.78893842887271</v>
      </c>
      <c r="F150" s="6">
        <v>33.119404636343944</v>
      </c>
      <c r="G150" s="5">
        <v>7615.6661783439476</v>
      </c>
      <c r="H150" s="6">
        <v>145.64123091462071</v>
      </c>
      <c r="I150" s="6">
        <v>22.027430687012636</v>
      </c>
      <c r="J150" s="5">
        <v>1342.0864968152846</v>
      </c>
      <c r="K150" s="6">
        <v>115.28304613752702</v>
      </c>
      <c r="L150" s="6">
        <v>21.580444850481946</v>
      </c>
      <c r="M150" s="6">
        <v>-0.56575042930695707</v>
      </c>
      <c r="N150" s="6">
        <v>-5.4458832406500326</v>
      </c>
      <c r="O150" s="6">
        <v>23.282629494489427</v>
      </c>
      <c r="P150" s="6">
        <v>-412.18442805781774</v>
      </c>
      <c r="Q150" s="5">
        <v>-12260.578959660277</v>
      </c>
      <c r="R150" s="6">
        <v>4.127763824350434</v>
      </c>
      <c r="S150" s="7">
        <v>1.94</v>
      </c>
      <c r="T150" s="5">
        <v>471</v>
      </c>
      <c r="U150" s="6">
        <v>16.60661639249</v>
      </c>
      <c r="V150" s="4"/>
    </row>
    <row r="151" spans="1:22" s="8" customFormat="1" ht="13.2" customHeight="1" x14ac:dyDescent="0.25">
      <c r="A151" s="3">
        <v>590</v>
      </c>
      <c r="B151" s="4" t="s">
        <v>362</v>
      </c>
      <c r="C151" s="43" t="s">
        <v>322</v>
      </c>
      <c r="D151" s="5">
        <v>125.7784095349746</v>
      </c>
      <c r="E151" s="5">
        <v>125.7784095349746</v>
      </c>
      <c r="F151" s="6">
        <v>12.317992595219579</v>
      </c>
      <c r="G151" s="5">
        <v>1988.0415435717118</v>
      </c>
      <c r="H151" s="6">
        <v>60.774957765626276</v>
      </c>
      <c r="I151" s="6">
        <v>11.126507015704405</v>
      </c>
      <c r="J151" s="5">
        <v>439.36584994138332</v>
      </c>
      <c r="K151" s="6">
        <v>155.55199938637639</v>
      </c>
      <c r="L151" s="6">
        <v>14.445648226659999</v>
      </c>
      <c r="M151" s="6">
        <v>0.23422227749143612</v>
      </c>
      <c r="N151" s="6">
        <v>-1.8554769488808229</v>
      </c>
      <c r="O151" s="6">
        <v>73.033152863630704</v>
      </c>
      <c r="P151" s="6">
        <v>-42.526940001045801</v>
      </c>
      <c r="Q151" s="5">
        <v>-1077.4593278624463</v>
      </c>
      <c r="R151" s="6">
        <v>11.228124794444186</v>
      </c>
      <c r="S151" s="7">
        <v>1.8</v>
      </c>
      <c r="T151" s="5">
        <v>2559</v>
      </c>
      <c r="U151" s="6">
        <v>11.825619785937361</v>
      </c>
      <c r="V151" s="4"/>
    </row>
    <row r="152" spans="1:22" s="8" customFormat="1" ht="13.2" customHeight="1" x14ac:dyDescent="0.25">
      <c r="A152" s="3">
        <v>591</v>
      </c>
      <c r="B152" s="4" t="s">
        <v>304</v>
      </c>
      <c r="C152" s="43" t="s">
        <v>322</v>
      </c>
      <c r="D152" s="5">
        <v>0</v>
      </c>
      <c r="E152" s="5">
        <v>238.30836956521631</v>
      </c>
      <c r="F152" s="6">
        <v>64.143653954614692</v>
      </c>
      <c r="G152" s="5">
        <v>9662.4478260868582</v>
      </c>
      <c r="H152" s="6">
        <v>156.72894380574178</v>
      </c>
      <c r="I152" s="6">
        <v>52.123723272308759</v>
      </c>
      <c r="J152" s="5">
        <v>2196.5684782608701</v>
      </c>
      <c r="K152" s="6">
        <v>23.44023261579445</v>
      </c>
      <c r="L152" s="6">
        <v>5.7133439986213972</v>
      </c>
      <c r="M152" s="6">
        <v>0.39436148340408195</v>
      </c>
      <c r="N152" s="6">
        <v>-8.2384318584079672</v>
      </c>
      <c r="O152" s="6">
        <v>30.786948983606177</v>
      </c>
      <c r="P152" s="6">
        <v>-282.1784472283469</v>
      </c>
      <c r="Q152" s="5">
        <v>-9508.5579347824987</v>
      </c>
      <c r="R152" s="6">
        <v>5.4612955775158936</v>
      </c>
      <c r="S152" s="7">
        <v>1.69</v>
      </c>
      <c r="T152" s="5">
        <v>92</v>
      </c>
      <c r="U152" s="6">
        <v>145.64149285005385</v>
      </c>
      <c r="V152" s="4"/>
    </row>
    <row r="153" spans="1:22" s="8" customFormat="1" ht="13.2" customHeight="1" x14ac:dyDescent="0.25">
      <c r="A153" s="3">
        <v>592</v>
      </c>
      <c r="B153" s="4" t="s">
        <v>305</v>
      </c>
      <c r="C153" s="43" t="s">
        <v>322</v>
      </c>
      <c r="D153" s="5">
        <v>0</v>
      </c>
      <c r="E153" s="5">
        <v>104.20401225114854</v>
      </c>
      <c r="F153" s="6">
        <v>9.4808018414240394</v>
      </c>
      <c r="G153" s="5">
        <v>1594.5400612557589</v>
      </c>
      <c r="H153" s="6">
        <v>45.695307679524497</v>
      </c>
      <c r="I153" s="6">
        <v>19.343700082607857</v>
      </c>
      <c r="J153" s="5">
        <v>883.41234303215799</v>
      </c>
      <c r="K153" s="6">
        <v>60.023943768374352</v>
      </c>
      <c r="L153" s="6">
        <v>11.613585787586896</v>
      </c>
      <c r="M153" s="6">
        <v>-0.40031391311307557</v>
      </c>
      <c r="N153" s="6">
        <v>-7.850495582769268</v>
      </c>
      <c r="O153" s="6">
        <v>129.08604227917922</v>
      </c>
      <c r="P153" s="6">
        <v>-191.60964203877947</v>
      </c>
      <c r="Q153" s="5">
        <v>-4477.8627565084216</v>
      </c>
      <c r="R153" s="6">
        <v>4.9116394985816489</v>
      </c>
      <c r="S153" s="7">
        <v>1.75</v>
      </c>
      <c r="T153" s="5">
        <v>653</v>
      </c>
      <c r="U153" s="6">
        <v>18.353090966218495</v>
      </c>
      <c r="V153" s="4"/>
    </row>
    <row r="154" spans="1:22" s="8" customFormat="1" ht="13.2" customHeight="1" x14ac:dyDescent="0.25">
      <c r="A154" s="3">
        <v>593</v>
      </c>
      <c r="B154" s="4" t="s">
        <v>306</v>
      </c>
      <c r="C154" s="43" t="s">
        <v>322</v>
      </c>
      <c r="D154" s="5">
        <v>0</v>
      </c>
      <c r="E154" s="5">
        <v>0</v>
      </c>
      <c r="F154" s="6">
        <v>12.128358906114416</v>
      </c>
      <c r="G154" s="5">
        <v>3465.0696054469272</v>
      </c>
      <c r="H154" s="6">
        <v>69.246978270782577</v>
      </c>
      <c r="I154" s="6">
        <v>25.57533980144499</v>
      </c>
      <c r="J154" s="5">
        <v>1284.1637046089388</v>
      </c>
      <c r="K154" s="6">
        <v>48.216663353811526</v>
      </c>
      <c r="L154" s="6">
        <v>13.74430526681661</v>
      </c>
      <c r="M154" s="6">
        <v>0.7583121080722397</v>
      </c>
      <c r="N154" s="6">
        <v>1.1719748818144087</v>
      </c>
      <c r="O154" s="6">
        <v>105.91274558586689</v>
      </c>
      <c r="P154" s="6">
        <v>11.111594177202267</v>
      </c>
      <c r="Q154" s="5">
        <v>298.08475733240192</v>
      </c>
      <c r="R154" s="6">
        <v>9.0816111920397624</v>
      </c>
      <c r="S154" s="7">
        <v>1.7</v>
      </c>
      <c r="T154" s="5">
        <v>5728</v>
      </c>
      <c r="U154" s="6">
        <v>1.7514927162729645</v>
      </c>
      <c r="V154" s="4"/>
    </row>
    <row r="155" spans="1:22" s="8" customFormat="1" ht="13.2" customHeight="1" x14ac:dyDescent="0.25">
      <c r="A155" s="3">
        <v>594</v>
      </c>
      <c r="B155" s="4" t="s">
        <v>307</v>
      </c>
      <c r="C155" s="43" t="s">
        <v>322</v>
      </c>
      <c r="D155" s="5">
        <v>0</v>
      </c>
      <c r="E155" s="5">
        <v>12.645045372050779</v>
      </c>
      <c r="F155" s="6">
        <v>8.2864844678023246</v>
      </c>
      <c r="G155" s="5">
        <v>4003.8678874773145</v>
      </c>
      <c r="H155" s="6">
        <v>43.659618433046113</v>
      </c>
      <c r="I155" s="6">
        <v>10.339904759522495</v>
      </c>
      <c r="J155" s="5">
        <v>584.01110707803991</v>
      </c>
      <c r="K155" s="6">
        <v>109.71849228932213</v>
      </c>
      <c r="L155" s="6">
        <v>10.790544066213172</v>
      </c>
      <c r="M155" s="6">
        <v>0.15004078106967353</v>
      </c>
      <c r="N155" s="6">
        <v>-0.49430131583096126</v>
      </c>
      <c r="O155" s="6">
        <v>54.899729273238258</v>
      </c>
      <c r="P155" s="6">
        <v>14.464324469677615</v>
      </c>
      <c r="Q155" s="5">
        <v>337.74464609800361</v>
      </c>
      <c r="R155" s="6">
        <v>5.2434905265535763</v>
      </c>
      <c r="S155" s="7">
        <v>1.69</v>
      </c>
      <c r="T155" s="5">
        <v>2755</v>
      </c>
      <c r="U155" s="6">
        <v>13.61843529801893</v>
      </c>
      <c r="V155" s="4"/>
    </row>
    <row r="156" spans="1:22" s="8" customFormat="1" ht="13.2" customHeight="1" x14ac:dyDescent="0.25">
      <c r="A156" s="3">
        <v>602</v>
      </c>
      <c r="B156" s="4" t="s">
        <v>354</v>
      </c>
      <c r="C156" s="43" t="s">
        <v>319</v>
      </c>
      <c r="D156" s="5">
        <v>240.93235662148072</v>
      </c>
      <c r="E156" s="5">
        <v>240.93235662148072</v>
      </c>
      <c r="F156" s="6">
        <v>14.731372285613821</v>
      </c>
      <c r="G156" s="5">
        <v>2556.9003336809192</v>
      </c>
      <c r="H156" s="6">
        <v>60.553727453109715</v>
      </c>
      <c r="I156" s="6">
        <v>0.112214418176404</v>
      </c>
      <c r="J156" s="5">
        <v>0.56912408759124089</v>
      </c>
      <c r="K156" s="6">
        <v>19366.521922351094</v>
      </c>
      <c r="L156" s="6">
        <v>2.3698974216777851</v>
      </c>
      <c r="M156" s="6">
        <v>0.33294758685407588</v>
      </c>
      <c r="N156" s="6">
        <v>-2.8008115625212717</v>
      </c>
      <c r="O156" s="6">
        <v>73.831569188014939</v>
      </c>
      <c r="P156" s="6">
        <v>-74.733393153200083</v>
      </c>
      <c r="Q156" s="5">
        <v>-1796.0148800834202</v>
      </c>
      <c r="R156" s="6">
        <v>2.4286986035550568</v>
      </c>
      <c r="S156" s="7">
        <v>1.74</v>
      </c>
      <c r="T156" s="5">
        <v>959</v>
      </c>
      <c r="U156" s="6">
        <v>41.71264769199631</v>
      </c>
      <c r="V156" s="4"/>
    </row>
    <row r="157" spans="1:22" s="8" customFormat="1" ht="13.2" customHeight="1" x14ac:dyDescent="0.25">
      <c r="A157" s="3">
        <v>603</v>
      </c>
      <c r="B157" s="4" t="s">
        <v>197</v>
      </c>
      <c r="C157" s="43" t="s">
        <v>319</v>
      </c>
      <c r="D157" s="5">
        <v>0</v>
      </c>
      <c r="E157" s="5">
        <v>330.93212938005337</v>
      </c>
      <c r="F157" s="6">
        <v>14.280606360836529</v>
      </c>
      <c r="G157" s="5">
        <v>3942.5683557951593</v>
      </c>
      <c r="H157" s="6">
        <v>68.446255671733454</v>
      </c>
      <c r="I157" s="6">
        <v>22.292959144220458</v>
      </c>
      <c r="J157" s="5">
        <v>1296.9026954177898</v>
      </c>
      <c r="K157" s="6">
        <v>38.10190233458983</v>
      </c>
      <c r="L157" s="6">
        <v>9.6525775846402517</v>
      </c>
      <c r="M157" s="6">
        <v>2.3046078943273298</v>
      </c>
      <c r="N157" s="6">
        <v>2.0266948006018612</v>
      </c>
      <c r="O157" s="6">
        <v>130.26099077904217</v>
      </c>
      <c r="P157" s="6">
        <v>-108.21452404091676</v>
      </c>
      <c r="Q157" s="5">
        <v>-2932.1994986522914</v>
      </c>
      <c r="R157" s="6">
        <v>5.8247827613266177</v>
      </c>
      <c r="S157" s="7">
        <v>1.9</v>
      </c>
      <c r="T157" s="5">
        <v>1855</v>
      </c>
      <c r="U157" s="6">
        <v>10.844098245463957</v>
      </c>
      <c r="V157" s="4"/>
    </row>
    <row r="158" spans="1:22" s="8" customFormat="1" ht="13.2" customHeight="1" x14ac:dyDescent="0.25">
      <c r="A158" s="3">
        <v>605</v>
      </c>
      <c r="B158" s="4" t="s">
        <v>198</v>
      </c>
      <c r="C158" s="43" t="s">
        <v>319</v>
      </c>
      <c r="D158" s="5">
        <v>22.410497737556561</v>
      </c>
      <c r="E158" s="5">
        <v>22.410497737556561</v>
      </c>
      <c r="F158" s="6">
        <v>9.5681824695269633</v>
      </c>
      <c r="G158" s="5">
        <v>1531.2729864253545</v>
      </c>
      <c r="H158" s="6">
        <v>37.590422407831305</v>
      </c>
      <c r="I158" s="6">
        <v>8.6356134503224649</v>
      </c>
      <c r="J158" s="5">
        <v>342.56417797888309</v>
      </c>
      <c r="K158" s="6">
        <v>87.217511179660477</v>
      </c>
      <c r="L158" s="6">
        <v>7.4200282324368771</v>
      </c>
      <c r="M158" s="6">
        <v>9.7586924244781104E-2</v>
      </c>
      <c r="N158" s="6">
        <v>-2.657954677652782</v>
      </c>
      <c r="O158" s="6">
        <v>65.514401786301676</v>
      </c>
      <c r="P158" s="6">
        <v>-80.589364246689655</v>
      </c>
      <c r="Q158" s="5">
        <v>-2152.5775339366592</v>
      </c>
      <c r="R158" s="6">
        <v>5.6419541864502945</v>
      </c>
      <c r="S158" s="7">
        <v>1.84</v>
      </c>
      <c r="T158" s="5">
        <v>1326</v>
      </c>
      <c r="U158" s="6">
        <v>40.415436408050191</v>
      </c>
      <c r="V158" s="4"/>
    </row>
    <row r="159" spans="1:22" s="8" customFormat="1" ht="13.2" customHeight="1" x14ac:dyDescent="0.25">
      <c r="A159" s="3">
        <v>606</v>
      </c>
      <c r="B159" s="4" t="s">
        <v>199</v>
      </c>
      <c r="C159" s="43" t="s">
        <v>319</v>
      </c>
      <c r="D159" s="5">
        <v>39.864603174602976</v>
      </c>
      <c r="E159" s="5">
        <v>39.864603174602976</v>
      </c>
      <c r="F159" s="6">
        <v>10.727924311574913</v>
      </c>
      <c r="G159" s="5">
        <v>2520.0263690476208</v>
      </c>
      <c r="H159" s="6">
        <v>53.309223268884445</v>
      </c>
      <c r="I159" s="6">
        <v>9.9959650812527272</v>
      </c>
      <c r="J159" s="5">
        <v>67.481746031746013</v>
      </c>
      <c r="K159" s="6">
        <v>1239.1047843626143</v>
      </c>
      <c r="L159" s="6">
        <v>18.547615544956304</v>
      </c>
      <c r="M159" s="6">
        <v>0.25064862165241686</v>
      </c>
      <c r="N159" s="6">
        <v>-4.354546120487873</v>
      </c>
      <c r="O159" s="6">
        <v>33.056158281595749</v>
      </c>
      <c r="P159" s="6">
        <v>-103.70228210662732</v>
      </c>
      <c r="Q159" s="5">
        <v>-2485.6800198412698</v>
      </c>
      <c r="R159" s="6">
        <v>2.9276210211818245</v>
      </c>
      <c r="S159" s="7">
        <v>1.76</v>
      </c>
      <c r="T159" s="5">
        <v>504</v>
      </c>
      <c r="U159" s="6">
        <v>15.601606475110467</v>
      </c>
      <c r="V159" s="4"/>
    </row>
    <row r="160" spans="1:22" s="8" customFormat="1" ht="13.2" customHeight="1" x14ac:dyDescent="0.25">
      <c r="A160" s="3">
        <v>607</v>
      </c>
      <c r="B160" s="4" t="s">
        <v>200</v>
      </c>
      <c r="C160" s="43" t="s">
        <v>319</v>
      </c>
      <c r="D160" s="5">
        <v>0</v>
      </c>
      <c r="E160" s="5">
        <v>28.191434782608479</v>
      </c>
      <c r="F160" s="6">
        <v>11.499100986845443</v>
      </c>
      <c r="G160" s="5">
        <v>3546.9541521738915</v>
      </c>
      <c r="H160" s="6">
        <v>52.91290161690997</v>
      </c>
      <c r="I160" s="6">
        <v>5.5838270187167378</v>
      </c>
      <c r="J160" s="5">
        <v>220.04195652173937</v>
      </c>
      <c r="K160" s="6">
        <v>10.61883455032784</v>
      </c>
      <c r="L160" s="6">
        <v>0.51616586991101443</v>
      </c>
      <c r="M160" s="6">
        <v>-0.13119637862169922</v>
      </c>
      <c r="N160" s="6">
        <v>-3.3432144880239663</v>
      </c>
      <c r="O160" s="6">
        <v>4.0937385699306308</v>
      </c>
      <c r="P160" s="6">
        <v>-200.48055863872929</v>
      </c>
      <c r="Q160" s="5">
        <v>-4669.2856956521528</v>
      </c>
      <c r="R160" s="6">
        <v>1.0927388851726625</v>
      </c>
      <c r="S160" s="7">
        <v>1.8</v>
      </c>
      <c r="T160" s="5">
        <v>460</v>
      </c>
      <c r="U160" s="6">
        <v>19.545693646942723</v>
      </c>
      <c r="V160" s="4"/>
    </row>
    <row r="161" spans="1:27" s="8" customFormat="1" ht="13.2" customHeight="1" x14ac:dyDescent="0.25">
      <c r="A161" s="3">
        <v>608</v>
      </c>
      <c r="B161" s="4" t="s">
        <v>201</v>
      </c>
      <c r="C161" s="43" t="s">
        <v>319</v>
      </c>
      <c r="D161" s="5">
        <v>0</v>
      </c>
      <c r="E161" s="5">
        <v>-81.406569325153384</v>
      </c>
      <c r="F161" s="6">
        <v>4.5715936705645861</v>
      </c>
      <c r="G161" s="5">
        <v>1551.0033521472171</v>
      </c>
      <c r="H161" s="6">
        <v>28.258004528599976</v>
      </c>
      <c r="I161" s="6">
        <v>7.6499284609904583</v>
      </c>
      <c r="J161" s="5">
        <v>286.9339852760736</v>
      </c>
      <c r="K161" s="6">
        <v>109.75156176022645</v>
      </c>
      <c r="L161" s="6">
        <v>7.2089422967726247</v>
      </c>
      <c r="M161" s="6">
        <v>4.8204335690054209E-2</v>
      </c>
      <c r="N161" s="6">
        <v>-6.0072639417030107</v>
      </c>
      <c r="O161" s="6">
        <v>39.047638172623365</v>
      </c>
      <c r="P161" s="6">
        <v>-54.540587863099887</v>
      </c>
      <c r="Q161" s="5">
        <v>-1252.4739411042947</v>
      </c>
      <c r="R161" s="6">
        <v>4.9896349476761257</v>
      </c>
      <c r="S161" s="7">
        <v>1.52</v>
      </c>
      <c r="T161" s="5">
        <v>4075</v>
      </c>
      <c r="U161" s="6">
        <v>5.918549609440336</v>
      </c>
      <c r="V161" s="4"/>
    </row>
    <row r="162" spans="1:27" s="8" customFormat="1" ht="13.2" customHeight="1" x14ac:dyDescent="0.25">
      <c r="A162" s="3">
        <v>609</v>
      </c>
      <c r="B162" s="4" t="s">
        <v>202</v>
      </c>
      <c r="C162" s="43" t="s">
        <v>319</v>
      </c>
      <c r="D162" s="5">
        <v>-185.96410646387795</v>
      </c>
      <c r="E162" s="5">
        <v>-185.96410646387795</v>
      </c>
      <c r="F162" s="6">
        <v>35.122236381168563</v>
      </c>
      <c r="G162" s="5">
        <v>7900.1033460076114</v>
      </c>
      <c r="H162" s="6">
        <v>204.9073987453539</v>
      </c>
      <c r="I162" s="6">
        <v>1.5628520339433163</v>
      </c>
      <c r="J162" s="5">
        <v>35.600456273764294</v>
      </c>
      <c r="K162" s="6">
        <v>353.4616337638264</v>
      </c>
      <c r="L162" s="6">
        <v>3.101192163820786</v>
      </c>
      <c r="M162" s="6">
        <v>-0.68519976748506195</v>
      </c>
      <c r="N162" s="6">
        <v>-29.816531807854552</v>
      </c>
      <c r="O162" s="6">
        <v>9.9080639787911835</v>
      </c>
      <c r="P162" s="6">
        <v>-693.90155671216269</v>
      </c>
      <c r="Q162" s="5">
        <v>-12776.023117870684</v>
      </c>
      <c r="R162" s="6">
        <v>0.30199354421704455</v>
      </c>
      <c r="S162" s="7">
        <v>1.45</v>
      </c>
      <c r="T162" s="5">
        <v>263</v>
      </c>
      <c r="U162" s="6">
        <v>15.408577528356249</v>
      </c>
      <c r="V162" s="4"/>
    </row>
    <row r="163" spans="1:27" s="8" customFormat="1" ht="13.2" customHeight="1" x14ac:dyDescent="0.25">
      <c r="A163" s="3">
        <v>610</v>
      </c>
      <c r="B163" s="4" t="s">
        <v>203</v>
      </c>
      <c r="C163" s="43" t="s">
        <v>319</v>
      </c>
      <c r="D163" s="5">
        <v>-167.66240384615384</v>
      </c>
      <c r="E163" s="5">
        <v>-167.66240384615384</v>
      </c>
      <c r="F163" s="6">
        <v>9.1016588613928047</v>
      </c>
      <c r="G163" s="5">
        <v>1694.0596955128206</v>
      </c>
      <c r="H163" s="6">
        <v>49.316933073946423</v>
      </c>
      <c r="I163" s="6">
        <v>13.260687306939182</v>
      </c>
      <c r="J163" s="5">
        <v>571.70432692307691</v>
      </c>
      <c r="K163" s="6">
        <v>-19.366847608996384</v>
      </c>
      <c r="L163" s="6">
        <v>-2.9182832931093969</v>
      </c>
      <c r="M163" s="6">
        <v>1.2846956853494391E-2</v>
      </c>
      <c r="N163" s="6">
        <v>-8.4294090856595824E-2</v>
      </c>
      <c r="O163" s="6">
        <v>19.194529892066129</v>
      </c>
      <c r="P163" s="6">
        <v>-45.467400302256102</v>
      </c>
      <c r="Q163" s="5">
        <v>-1037.9432211538301</v>
      </c>
      <c r="R163" s="6">
        <v>4.4098853115434737</v>
      </c>
      <c r="S163" s="7">
        <v>1.7</v>
      </c>
      <c r="T163" s="5">
        <v>624</v>
      </c>
      <c r="U163" s="6">
        <v>7.8634820488100274</v>
      </c>
      <c r="V163" s="1"/>
      <c r="W163" s="2"/>
      <c r="X163" s="2"/>
      <c r="Y163" s="2"/>
      <c r="Z163" s="2"/>
      <c r="AA163" s="2"/>
    </row>
    <row r="164" spans="1:27" s="8" customFormat="1" ht="13.2" customHeight="1" x14ac:dyDescent="0.25">
      <c r="A164" s="3">
        <v>611</v>
      </c>
      <c r="B164" s="4" t="s">
        <v>204</v>
      </c>
      <c r="C164" s="43" t="s">
        <v>319</v>
      </c>
      <c r="D164" s="5">
        <v>-269.384093625498</v>
      </c>
      <c r="E164" s="5">
        <v>-269.384093625498</v>
      </c>
      <c r="F164" s="6">
        <v>9.0749231175295044</v>
      </c>
      <c r="G164" s="5">
        <v>1519.662828685259</v>
      </c>
      <c r="H164" s="6">
        <v>59.264200230998554</v>
      </c>
      <c r="I164" s="6">
        <v>15.22254092851087</v>
      </c>
      <c r="J164" s="5">
        <v>687.76752988047804</v>
      </c>
      <c r="K164" s="6">
        <v>-37.656060242258505</v>
      </c>
      <c r="L164" s="6">
        <v>-6.6819198505021982</v>
      </c>
      <c r="M164" s="6">
        <v>0.16161419406963501</v>
      </c>
      <c r="N164" s="6">
        <v>-3.3762968878027011</v>
      </c>
      <c r="O164" s="6">
        <v>55.092617157506339</v>
      </c>
      <c r="P164" s="6">
        <v>-50.770655365538801</v>
      </c>
      <c r="Q164" s="5">
        <v>-1026.8085657370516</v>
      </c>
      <c r="R164" s="6">
        <v>6.8683115812498592</v>
      </c>
      <c r="S164" s="7">
        <v>1.54</v>
      </c>
      <c r="T164" s="5">
        <v>1004</v>
      </c>
      <c r="U164" s="6">
        <v>-1.1226894975521173</v>
      </c>
      <c r="V164" s="4"/>
    </row>
    <row r="165" spans="1:27" s="8" customFormat="1" ht="13.2" customHeight="1" x14ac:dyDescent="0.25">
      <c r="A165" s="3">
        <v>612</v>
      </c>
      <c r="B165" s="4" t="s">
        <v>205</v>
      </c>
      <c r="C165" s="43" t="s">
        <v>319</v>
      </c>
      <c r="D165" s="5">
        <v>0</v>
      </c>
      <c r="E165" s="5">
        <v>139.9320106013526</v>
      </c>
      <c r="F165" s="6">
        <v>5.9252756546873622</v>
      </c>
      <c r="G165" s="5">
        <v>4338.2169804423347</v>
      </c>
      <c r="H165" s="6">
        <v>35.479188471603671</v>
      </c>
      <c r="I165" s="6">
        <v>17.866092369689664</v>
      </c>
      <c r="J165" s="5">
        <v>1249.0294096143302</v>
      </c>
      <c r="K165" s="6">
        <v>53.063879876956257</v>
      </c>
      <c r="L165" s="6">
        <v>9.8163995855993083</v>
      </c>
      <c r="M165" s="6">
        <v>-0.46898338896011832</v>
      </c>
      <c r="N165" s="6">
        <v>-4.2336547034974279</v>
      </c>
      <c r="O165" s="6">
        <v>7.8238669364649498</v>
      </c>
      <c r="P165" s="6">
        <v>-231.54475413020876</v>
      </c>
      <c r="Q165" s="5">
        <v>-5555.1484390422238</v>
      </c>
      <c r="R165" s="6">
        <v>1.1664650107146588</v>
      </c>
      <c r="S165" s="7">
        <v>1.59</v>
      </c>
      <c r="T165" s="5">
        <v>5471</v>
      </c>
      <c r="U165" s="6">
        <v>1.2940800164971373</v>
      </c>
      <c r="V165" s="4"/>
    </row>
    <row r="166" spans="1:27" s="8" customFormat="1" ht="13.2" customHeight="1" x14ac:dyDescent="0.25">
      <c r="A166" s="3">
        <v>613</v>
      </c>
      <c r="B166" s="4" t="s">
        <v>206</v>
      </c>
      <c r="C166" s="43" t="s">
        <v>319</v>
      </c>
      <c r="D166" s="5">
        <v>-91.597512116316636</v>
      </c>
      <c r="E166" s="5">
        <v>-91.597512116316636</v>
      </c>
      <c r="F166" s="6">
        <v>15.210425333211903</v>
      </c>
      <c r="G166" s="5">
        <v>2714.5873021001794</v>
      </c>
      <c r="H166" s="6">
        <v>45.389754248421347</v>
      </c>
      <c r="I166" s="6">
        <v>22.110458128825357</v>
      </c>
      <c r="J166" s="5">
        <v>656.60904684975935</v>
      </c>
      <c r="K166" s="6">
        <v>1.3604852856869334</v>
      </c>
      <c r="L166" s="6">
        <v>0.2005683249810816</v>
      </c>
      <c r="M166" s="6">
        <v>-0.23687220125126512</v>
      </c>
      <c r="N166" s="6">
        <v>-1.7186123624854215</v>
      </c>
      <c r="O166" s="6">
        <v>11.07147077903223</v>
      </c>
      <c r="P166" s="6">
        <v>-154.29457539601231</v>
      </c>
      <c r="Q166" s="5">
        <v>-3966.8719063004701</v>
      </c>
      <c r="R166" s="6">
        <v>2.8740665439083535</v>
      </c>
      <c r="S166" s="7">
        <v>1.85</v>
      </c>
      <c r="T166" s="5">
        <v>619</v>
      </c>
      <c r="U166" s="6">
        <v>76.449770784390338</v>
      </c>
      <c r="V166" s="4"/>
    </row>
    <row r="167" spans="1:27" s="2" customFormat="1" ht="13.2" customHeight="1" x14ac:dyDescent="0.25">
      <c r="A167" s="3">
        <v>614</v>
      </c>
      <c r="B167" s="4" t="s">
        <v>207</v>
      </c>
      <c r="C167" s="43" t="s">
        <v>319</v>
      </c>
      <c r="D167" s="5">
        <v>338.30722397476342</v>
      </c>
      <c r="E167" s="5">
        <v>338.30722397476342</v>
      </c>
      <c r="F167" s="6">
        <v>13.26001354042306</v>
      </c>
      <c r="G167" s="5">
        <v>1907.1495820189273</v>
      </c>
      <c r="H167" s="6">
        <v>48.837108670313192</v>
      </c>
      <c r="I167" s="6">
        <v>4.1012035669651228</v>
      </c>
      <c r="J167" s="5">
        <v>84.819440063090696</v>
      </c>
      <c r="K167" s="6">
        <v>660.78913223069935</v>
      </c>
      <c r="L167" s="6">
        <v>12.915149456547521</v>
      </c>
      <c r="M167" s="6">
        <v>0.18448210606984278</v>
      </c>
      <c r="N167" s="6">
        <v>-1.1177811754339242</v>
      </c>
      <c r="O167" s="6">
        <v>43.422958544816943</v>
      </c>
      <c r="P167" s="6">
        <v>-37.474221305457647</v>
      </c>
      <c r="Q167" s="5">
        <v>-1099.4631388012617</v>
      </c>
      <c r="R167" s="6">
        <v>5.7559987223866109</v>
      </c>
      <c r="S167" s="7">
        <v>1.9</v>
      </c>
      <c r="T167" s="5">
        <v>1268</v>
      </c>
      <c r="U167" s="6">
        <v>49.01262575599992</v>
      </c>
      <c r="V167" s="1"/>
    </row>
    <row r="168" spans="1:27" s="2" customFormat="1" ht="13.2" customHeight="1" x14ac:dyDescent="0.25">
      <c r="A168" s="3">
        <v>615</v>
      </c>
      <c r="B168" s="4" t="s">
        <v>208</v>
      </c>
      <c r="C168" s="43" t="s">
        <v>319</v>
      </c>
      <c r="D168" s="5">
        <v>0</v>
      </c>
      <c r="E168" s="5">
        <v>193.03030201342281</v>
      </c>
      <c r="F168" s="6">
        <v>9.0789450575710084</v>
      </c>
      <c r="G168" s="5">
        <v>1339.0585738255047</v>
      </c>
      <c r="H168" s="6">
        <v>41.033490272766088</v>
      </c>
      <c r="I168" s="6">
        <v>13.34117114231521</v>
      </c>
      <c r="J168" s="5">
        <v>505.10209731543455</v>
      </c>
      <c r="K168" s="6">
        <v>80.055271568626225</v>
      </c>
      <c r="L168" s="6">
        <v>10.619360040524686</v>
      </c>
      <c r="M168" s="6">
        <v>0.49474070859693398</v>
      </c>
      <c r="N168" s="6">
        <v>-4.5984712707213236</v>
      </c>
      <c r="O168" s="6">
        <v>122.27922749982461</v>
      </c>
      <c r="P168" s="6">
        <v>-86.765294138877323</v>
      </c>
      <c r="Q168" s="5">
        <v>-2206.3938255033559</v>
      </c>
      <c r="R168" s="6">
        <v>4.8387873578189895</v>
      </c>
      <c r="S168" s="7">
        <v>1.79</v>
      </c>
      <c r="T168" s="5">
        <v>596</v>
      </c>
      <c r="U168" s="6">
        <v>23.682402422626065</v>
      </c>
      <c r="V168" s="1"/>
    </row>
    <row r="169" spans="1:27" s="2" customFormat="1" ht="13.2" customHeight="1" x14ac:dyDescent="0.25">
      <c r="A169" s="3">
        <v>616</v>
      </c>
      <c r="B169" s="4" t="s">
        <v>209</v>
      </c>
      <c r="C169" s="43" t="s">
        <v>319</v>
      </c>
      <c r="D169" s="5">
        <v>0</v>
      </c>
      <c r="E169" s="5">
        <v>173.55292415473653</v>
      </c>
      <c r="F169" s="6">
        <v>3.717258418416975</v>
      </c>
      <c r="G169" s="5">
        <v>2462.1574642095643</v>
      </c>
      <c r="H169" s="6">
        <v>23.530987907015422</v>
      </c>
      <c r="I169" s="6">
        <v>15.99519276877346</v>
      </c>
      <c r="J169" s="5">
        <v>731.94867118489196</v>
      </c>
      <c r="K169" s="6">
        <v>53.552086899911288</v>
      </c>
      <c r="L169" s="6">
        <v>7.5041746062239758</v>
      </c>
      <c r="M169" s="6">
        <v>0.33820077442895774</v>
      </c>
      <c r="N169" s="6">
        <v>-0.70228314384631196</v>
      </c>
      <c r="O169" s="6">
        <v>68.121424998567051</v>
      </c>
      <c r="P169" s="6">
        <v>18.441608519854082</v>
      </c>
      <c r="Q169" s="5">
        <v>494.39844197379676</v>
      </c>
      <c r="R169" s="6">
        <v>5.6303556850719012</v>
      </c>
      <c r="S169" s="7">
        <v>1.58</v>
      </c>
      <c r="T169" s="5">
        <v>13132</v>
      </c>
      <c r="U169" s="6">
        <v>-0.79897243197171119</v>
      </c>
      <c r="V169" s="1"/>
    </row>
    <row r="170" spans="1:27" s="2" customFormat="1" ht="13.2" customHeight="1" x14ac:dyDescent="0.25">
      <c r="A170" s="3">
        <v>617</v>
      </c>
      <c r="B170" s="4" t="s">
        <v>210</v>
      </c>
      <c r="C170" s="43" t="s">
        <v>319</v>
      </c>
      <c r="D170" s="5">
        <v>439.02538461538467</v>
      </c>
      <c r="E170" s="5">
        <v>439.02538461538467</v>
      </c>
      <c r="F170" s="6">
        <v>24.271280926397967</v>
      </c>
      <c r="G170" s="5">
        <v>4542.5123076922946</v>
      </c>
      <c r="H170" s="6">
        <v>117.64175304115106</v>
      </c>
      <c r="I170" s="6">
        <v>3.353410703543624</v>
      </c>
      <c r="J170" s="5">
        <v>120.23958041958028</v>
      </c>
      <c r="K170" s="6">
        <v>502.86097802406209</v>
      </c>
      <c r="L170" s="6">
        <v>14.123033654463507</v>
      </c>
      <c r="M170" s="6">
        <v>-0.11192813700058854</v>
      </c>
      <c r="N170" s="6">
        <v>-5.9955768532005891</v>
      </c>
      <c r="O170" s="6">
        <v>24.293812006458928</v>
      </c>
      <c r="P170" s="6">
        <v>-208.00054652202277</v>
      </c>
      <c r="Q170" s="5">
        <v>-5249.4737202797069</v>
      </c>
      <c r="R170" s="6">
        <v>3.2916956983062429</v>
      </c>
      <c r="S170" s="7">
        <v>1.7</v>
      </c>
      <c r="T170" s="5">
        <v>715</v>
      </c>
      <c r="U170" s="6">
        <v>24.892062163826171</v>
      </c>
      <c r="V170" s="1"/>
    </row>
    <row r="171" spans="1:27" s="2" customFormat="1" ht="13.2" customHeight="1" x14ac:dyDescent="0.25">
      <c r="A171" s="3">
        <v>619</v>
      </c>
      <c r="B171" s="4" t="s">
        <v>211</v>
      </c>
      <c r="C171" s="43" t="s">
        <v>319</v>
      </c>
      <c r="D171" s="5">
        <v>0</v>
      </c>
      <c r="E171" s="5">
        <v>82.789709902370717</v>
      </c>
      <c r="F171" s="6">
        <v>15.325442475927964</v>
      </c>
      <c r="G171" s="5">
        <v>4771.8772998605327</v>
      </c>
      <c r="H171" s="6">
        <v>89.770486326847688</v>
      </c>
      <c r="I171" s="6">
        <v>9.7992468241155599</v>
      </c>
      <c r="J171" s="5">
        <v>499.19682566248258</v>
      </c>
      <c r="K171" s="6">
        <v>83.030872766765512</v>
      </c>
      <c r="L171" s="6">
        <v>7.0647416262612044</v>
      </c>
      <c r="M171" s="6">
        <v>-0.13869454473816648</v>
      </c>
      <c r="N171" s="6">
        <v>-1.5880679238998514</v>
      </c>
      <c r="O171" s="6">
        <v>10.290374344434513</v>
      </c>
      <c r="P171" s="6">
        <v>-121.92336461559319</v>
      </c>
      <c r="Q171" s="5">
        <v>-2957.4435313807526</v>
      </c>
      <c r="R171" s="6">
        <v>5.152631825480543</v>
      </c>
      <c r="S171" s="7">
        <v>1.64</v>
      </c>
      <c r="T171" s="5">
        <v>3585</v>
      </c>
      <c r="U171" s="6">
        <v>3.6717008760622685</v>
      </c>
      <c r="V171" s="1"/>
    </row>
    <row r="172" spans="1:27" s="2" customFormat="1" ht="13.2" customHeight="1" x14ac:dyDescent="0.25">
      <c r="A172" s="3">
        <v>620</v>
      </c>
      <c r="B172" s="4" t="s">
        <v>212</v>
      </c>
      <c r="C172" s="43" t="s">
        <v>319</v>
      </c>
      <c r="D172" s="5">
        <v>321.48634986225898</v>
      </c>
      <c r="E172" s="5">
        <v>321.48634986225898</v>
      </c>
      <c r="F172" s="6">
        <v>15.050552931083043</v>
      </c>
      <c r="G172" s="5">
        <v>2345.8552203856625</v>
      </c>
      <c r="H172" s="6">
        <v>61.200638105188858</v>
      </c>
      <c r="I172" s="6">
        <v>3.8533742523394272</v>
      </c>
      <c r="J172" s="5">
        <v>151.75537190082508</v>
      </c>
      <c r="K172" s="6">
        <v>400.10713015002028</v>
      </c>
      <c r="L172" s="6">
        <v>13.670133360478337</v>
      </c>
      <c r="M172" s="6">
        <v>0.22950930752515314</v>
      </c>
      <c r="N172" s="6">
        <v>-0.80908627049135151</v>
      </c>
      <c r="O172" s="6">
        <v>17.013691899050876</v>
      </c>
      <c r="P172" s="6">
        <v>-86.648878713768553</v>
      </c>
      <c r="Q172" s="5">
        <v>-2658.2097658402204</v>
      </c>
      <c r="R172" s="6">
        <v>4.8052272761279253</v>
      </c>
      <c r="S172" s="7">
        <v>1.87</v>
      </c>
      <c r="T172" s="5">
        <v>726</v>
      </c>
      <c r="U172" s="6">
        <v>37.997274168149552</v>
      </c>
      <c r="V172" s="1"/>
    </row>
    <row r="173" spans="1:27" s="2" customFormat="1" ht="13.2" customHeight="1" x14ac:dyDescent="0.25">
      <c r="A173" s="3">
        <v>622</v>
      </c>
      <c r="B173" s="4" t="s">
        <v>213</v>
      </c>
      <c r="C173" s="43" t="s">
        <v>319</v>
      </c>
      <c r="D173" s="5">
        <v>9.5813394216133787</v>
      </c>
      <c r="E173" s="5">
        <v>9.5813394216133787</v>
      </c>
      <c r="F173" s="6">
        <v>16.075946076188437</v>
      </c>
      <c r="G173" s="5">
        <v>2816.4300456621195</v>
      </c>
      <c r="H173" s="6">
        <v>102.3565009949515</v>
      </c>
      <c r="I173" s="6">
        <v>1.3822125817891828</v>
      </c>
      <c r="J173" s="5">
        <v>48.07260273972603</v>
      </c>
      <c r="K173" s="6">
        <v>681.84417911770913</v>
      </c>
      <c r="L173" s="6">
        <v>8.6533350883914117</v>
      </c>
      <c r="M173" s="6">
        <v>-0.82170744643878624</v>
      </c>
      <c r="N173" s="6">
        <v>-3.0350028770969018</v>
      </c>
      <c r="O173" s="6">
        <v>2.7235378724193975</v>
      </c>
      <c r="P173" s="6">
        <v>-277.36533263417482</v>
      </c>
      <c r="Q173" s="5">
        <v>-5806.3817047184193</v>
      </c>
      <c r="R173" s="6">
        <v>1.3972204210035486</v>
      </c>
      <c r="S173" s="7">
        <v>1.5</v>
      </c>
      <c r="T173" s="5">
        <v>657</v>
      </c>
      <c r="U173" s="6">
        <v>2.7391220904952345</v>
      </c>
      <c r="V173" s="1"/>
    </row>
    <row r="174" spans="1:27" s="2" customFormat="1" ht="13.2" customHeight="1" x14ac:dyDescent="0.25">
      <c r="A174" s="3">
        <v>623</v>
      </c>
      <c r="B174" s="4" t="s">
        <v>214</v>
      </c>
      <c r="C174" s="43" t="s">
        <v>319</v>
      </c>
      <c r="D174" s="5">
        <v>709.52025879917187</v>
      </c>
      <c r="E174" s="5">
        <v>709.52025879917187</v>
      </c>
      <c r="F174" s="6">
        <v>10.715865507819244</v>
      </c>
      <c r="G174" s="5">
        <v>3930.9744099378986</v>
      </c>
      <c r="H174" s="6">
        <v>73.761869091260621</v>
      </c>
      <c r="I174" s="6">
        <v>3.6458926697113867</v>
      </c>
      <c r="J174" s="5">
        <v>196.06511387163528</v>
      </c>
      <c r="K174" s="6">
        <v>718.70669963412263</v>
      </c>
      <c r="L174" s="6">
        <v>20.567499563247505</v>
      </c>
      <c r="M174" s="6">
        <v>-1.6556975457719066E-2</v>
      </c>
      <c r="N174" s="6">
        <v>-58.381801239823396</v>
      </c>
      <c r="O174" s="6">
        <v>14.427413172600293</v>
      </c>
      <c r="P174" s="6">
        <v>-202.21375598050969</v>
      </c>
      <c r="Q174" s="5">
        <v>-4730.1018081435159</v>
      </c>
      <c r="R174" s="6">
        <v>3.020292540740928</v>
      </c>
      <c r="S174" s="7">
        <v>1.44</v>
      </c>
      <c r="T174" s="5">
        <v>2898</v>
      </c>
      <c r="U174" s="6">
        <v>8.9742486764294999E-2</v>
      </c>
      <c r="V174" s="1"/>
    </row>
    <row r="175" spans="1:27" s="2" customFormat="1" ht="13.2" customHeight="1" x14ac:dyDescent="0.25">
      <c r="A175" s="3">
        <v>626</v>
      </c>
      <c r="B175" s="4" t="s">
        <v>215</v>
      </c>
      <c r="C175" s="43" t="s">
        <v>319</v>
      </c>
      <c r="D175" s="5">
        <v>186.15570718232044</v>
      </c>
      <c r="E175" s="5">
        <v>483.27327624309402</v>
      </c>
      <c r="F175" s="6">
        <v>25.640970242305052</v>
      </c>
      <c r="G175" s="5">
        <v>3914.8234640883975</v>
      </c>
      <c r="H175" s="6">
        <v>107.14027773806406</v>
      </c>
      <c r="I175" s="6">
        <v>18.839731625216565</v>
      </c>
      <c r="J175" s="5">
        <v>699.96766850828726</v>
      </c>
      <c r="K175" s="6">
        <v>166.88466936925911</v>
      </c>
      <c r="L175" s="6">
        <v>26.76059619696122</v>
      </c>
      <c r="M175" s="6">
        <v>0.22213005873844885</v>
      </c>
      <c r="N175" s="6">
        <v>-6.3727956079838695</v>
      </c>
      <c r="O175" s="6">
        <v>40.721502600144873</v>
      </c>
      <c r="P175" s="6">
        <v>-114.27086853759562</v>
      </c>
      <c r="Q175" s="5">
        <v>-3104.3396132596681</v>
      </c>
      <c r="R175" s="6">
        <v>7.0709978145446399</v>
      </c>
      <c r="S175" s="7">
        <v>1.92</v>
      </c>
      <c r="T175" s="5">
        <v>1810</v>
      </c>
      <c r="U175" s="6">
        <v>25.367492169994271</v>
      </c>
      <c r="V175" s="1"/>
    </row>
    <row r="176" spans="1:27" s="2" customFormat="1" ht="13.2" customHeight="1" x14ac:dyDescent="0.25">
      <c r="A176" s="3">
        <v>627</v>
      </c>
      <c r="B176" s="4" t="s">
        <v>216</v>
      </c>
      <c r="C176" s="43" t="s">
        <v>319</v>
      </c>
      <c r="D176" s="5">
        <v>84.944082722418315</v>
      </c>
      <c r="E176" s="5">
        <v>84.944082722418315</v>
      </c>
      <c r="F176" s="6">
        <v>6.8768617420996199</v>
      </c>
      <c r="G176" s="5">
        <v>1760.6658358222478</v>
      </c>
      <c r="H176" s="6">
        <v>39.08965963894579</v>
      </c>
      <c r="I176" s="6">
        <v>4.0871749360214702</v>
      </c>
      <c r="J176" s="5">
        <v>192.26177482124987</v>
      </c>
      <c r="K176" s="6">
        <v>164.15744600334023</v>
      </c>
      <c r="L176" s="6">
        <v>6.137585713986887</v>
      </c>
      <c r="M176" s="6">
        <v>-1.2843848276724728E-2</v>
      </c>
      <c r="N176" s="6">
        <v>-1.2391309042392913</v>
      </c>
      <c r="O176" s="6">
        <v>38.767807978035336</v>
      </c>
      <c r="P176" s="6">
        <v>-45.73558587125698</v>
      </c>
      <c r="Q176" s="5">
        <v>-1225.8488053217393</v>
      </c>
      <c r="R176" s="6">
        <v>3.7620181613158654</v>
      </c>
      <c r="S176" s="7">
        <v>1.7</v>
      </c>
      <c r="T176" s="5">
        <v>11049</v>
      </c>
      <c r="U176" s="6">
        <v>2.6543875344175487</v>
      </c>
      <c r="V176" s="1"/>
    </row>
    <row r="177" spans="1:27" s="2" customFormat="1" ht="13.2" customHeight="1" x14ac:dyDescent="0.25">
      <c r="A177" s="3">
        <v>628</v>
      </c>
      <c r="B177" s="4" t="s">
        <v>217</v>
      </c>
      <c r="C177" s="43" t="s">
        <v>319</v>
      </c>
      <c r="D177" s="5">
        <v>-32.946929230769229</v>
      </c>
      <c r="E177" s="5">
        <v>-32.946929230769229</v>
      </c>
      <c r="F177" s="6">
        <v>28.940010336708095</v>
      </c>
      <c r="G177" s="5">
        <v>4757.5735200000072</v>
      </c>
      <c r="H177" s="6">
        <v>139.29496574451571</v>
      </c>
      <c r="I177" s="6">
        <v>24.90197922714788</v>
      </c>
      <c r="J177" s="5">
        <v>1174.7906461538462</v>
      </c>
      <c r="K177" s="6">
        <v>30.622783303897812</v>
      </c>
      <c r="L177" s="6">
        <v>9.0652148571712345</v>
      </c>
      <c r="M177" s="6">
        <v>-0.30449032908834056</v>
      </c>
      <c r="N177" s="6">
        <v>0.37904069119802442</v>
      </c>
      <c r="O177" s="6">
        <v>15.164399275376526</v>
      </c>
      <c r="P177" s="6">
        <v>-125.69485861677364</v>
      </c>
      <c r="Q177" s="5">
        <v>-2945.6407569230773</v>
      </c>
      <c r="R177" s="6">
        <v>6.5245279780716396</v>
      </c>
      <c r="S177" s="7">
        <v>1.69</v>
      </c>
      <c r="T177" s="5">
        <v>1625</v>
      </c>
      <c r="U177" s="6">
        <v>23.061700815636058</v>
      </c>
      <c r="V177" s="1"/>
    </row>
    <row r="178" spans="1:27" s="2" customFormat="1" ht="13.2" customHeight="1" x14ac:dyDescent="0.25">
      <c r="A178" s="3">
        <v>629</v>
      </c>
      <c r="B178" s="4" t="s">
        <v>218</v>
      </c>
      <c r="C178" s="43" t="s">
        <v>319</v>
      </c>
      <c r="D178" s="5">
        <v>334.27222222222224</v>
      </c>
      <c r="E178" s="5">
        <v>334.27222222222224</v>
      </c>
      <c r="F178" s="6">
        <v>29.93818469707206</v>
      </c>
      <c r="G178" s="5">
        <v>4758.7457142857183</v>
      </c>
      <c r="H178" s="6">
        <v>93.185891846966825</v>
      </c>
      <c r="I178" s="6">
        <v>1.6657383129060195</v>
      </c>
      <c r="J178" s="5">
        <v>68.615079365079367</v>
      </c>
      <c r="K178" s="6">
        <v>1304.6870626337404</v>
      </c>
      <c r="L178" s="6">
        <v>17.957797121746296</v>
      </c>
      <c r="M178" s="6">
        <v>0.38313310072639811</v>
      </c>
      <c r="N178" s="6">
        <v>-12.623502187013584</v>
      </c>
      <c r="O178" s="6">
        <v>123.83136475871518</v>
      </c>
      <c r="P178" s="6">
        <v>-172.20131105047079</v>
      </c>
      <c r="Q178" s="5">
        <v>-4908.8399999999683</v>
      </c>
      <c r="R178" s="6">
        <v>1.9405842637297643</v>
      </c>
      <c r="S178" s="7">
        <v>1.88</v>
      </c>
      <c r="T178" s="5">
        <v>315</v>
      </c>
      <c r="U178" s="6">
        <v>79.878591597957566</v>
      </c>
      <c r="V178" s="1"/>
    </row>
    <row r="179" spans="1:27" s="2" customFormat="1" ht="13.2" customHeight="1" x14ac:dyDescent="0.25">
      <c r="A179" s="3">
        <v>630</v>
      </c>
      <c r="B179" s="4" t="s">
        <v>219</v>
      </c>
      <c r="C179" s="43" t="s">
        <v>319</v>
      </c>
      <c r="D179" s="5">
        <v>-607.84607142856964</v>
      </c>
      <c r="E179" s="5">
        <v>-607.84607142856964</v>
      </c>
      <c r="F179" s="6">
        <v>6.5187373555787849</v>
      </c>
      <c r="G179" s="5">
        <v>1498.7389821428603</v>
      </c>
      <c r="H179" s="6">
        <v>64.055200681205363</v>
      </c>
      <c r="I179" s="6">
        <v>18.044892423298514</v>
      </c>
      <c r="J179" s="5">
        <v>991.20776785714111</v>
      </c>
      <c r="K179" s="6">
        <v>-49.602500628967427</v>
      </c>
      <c r="L179" s="6">
        <v>-11.936725033656943</v>
      </c>
      <c r="M179" s="6">
        <v>-0.27131566108660043</v>
      </c>
      <c r="N179" s="6">
        <v>-1.871380486597737</v>
      </c>
      <c r="O179" s="6">
        <v>48.892374509716383</v>
      </c>
      <c r="P179" s="6">
        <v>-61.373926970661394</v>
      </c>
      <c r="Q179" s="5">
        <v>-1124.205892857125</v>
      </c>
      <c r="R179" s="6">
        <v>1.9851437035907604</v>
      </c>
      <c r="S179" s="7">
        <v>1.25</v>
      </c>
      <c r="T179" s="5">
        <v>560</v>
      </c>
      <c r="U179" s="6">
        <v>-15.636086077135733</v>
      </c>
      <c r="V179" s="1"/>
    </row>
    <row r="180" spans="1:27" s="2" customFormat="1" ht="13.2" customHeight="1" x14ac:dyDescent="0.25">
      <c r="A180" s="3">
        <v>632</v>
      </c>
      <c r="B180" s="4" t="s">
        <v>220</v>
      </c>
      <c r="C180" s="43" t="s">
        <v>319</v>
      </c>
      <c r="D180" s="5">
        <v>-113.24500570385558</v>
      </c>
      <c r="E180" s="5">
        <v>-113.24500570385558</v>
      </c>
      <c r="F180" s="6">
        <v>22.798669744261957</v>
      </c>
      <c r="G180" s="5">
        <v>3226.9250422085402</v>
      </c>
      <c r="H180" s="6">
        <v>137.44234295590141</v>
      </c>
      <c r="I180" s="6">
        <v>6.1445720920689801</v>
      </c>
      <c r="J180" s="5">
        <v>265.54885922883869</v>
      </c>
      <c r="K180" s="6">
        <v>136.93209467663681</v>
      </c>
      <c r="L180" s="6">
        <v>8.1638713843154473</v>
      </c>
      <c r="M180" s="6">
        <v>-0.3503738847063626</v>
      </c>
      <c r="N180" s="6">
        <v>-2.6080067656356238</v>
      </c>
      <c r="O180" s="6">
        <v>5.9895322492222132</v>
      </c>
      <c r="P180" s="6">
        <v>-132.65015020599103</v>
      </c>
      <c r="Q180" s="5">
        <v>-2931.6140041067533</v>
      </c>
      <c r="R180" s="6">
        <v>6.6188119440721183</v>
      </c>
      <c r="S180" s="7">
        <v>1.54</v>
      </c>
      <c r="T180" s="5">
        <v>4383</v>
      </c>
      <c r="U180" s="6">
        <v>6.4845222791911361</v>
      </c>
      <c r="V180" s="1"/>
    </row>
    <row r="181" spans="1:27" s="2" customFormat="1" ht="13.2" customHeight="1" x14ac:dyDescent="0.25">
      <c r="A181" s="3">
        <v>662</v>
      </c>
      <c r="B181" s="4" t="s">
        <v>221</v>
      </c>
      <c r="C181" s="43" t="s">
        <v>319</v>
      </c>
      <c r="D181" s="5">
        <v>207.72628667225399</v>
      </c>
      <c r="E181" s="5">
        <v>381.93596814752556</v>
      </c>
      <c r="F181" s="6">
        <v>12.094887506335885</v>
      </c>
      <c r="G181" s="5">
        <v>3292.7092455993215</v>
      </c>
      <c r="H181" s="6">
        <v>61.639660440609326</v>
      </c>
      <c r="I181" s="6">
        <v>9.1094988261870657</v>
      </c>
      <c r="J181" s="5">
        <v>333.72455993294216</v>
      </c>
      <c r="K181" s="6">
        <v>186.97243436496362</v>
      </c>
      <c r="L181" s="6">
        <v>15.56109906337908</v>
      </c>
      <c r="M181" s="6">
        <v>-0.27554695204545981</v>
      </c>
      <c r="N181" s="6">
        <v>-1.3206509376887938</v>
      </c>
      <c r="O181" s="6">
        <v>6.3247635166687726</v>
      </c>
      <c r="P181" s="6">
        <v>-148.31444338660805</v>
      </c>
      <c r="Q181" s="5">
        <v>-4177.3705951383081</v>
      </c>
      <c r="R181" s="6">
        <v>2.6322725605577393</v>
      </c>
      <c r="S181" s="7">
        <v>1.75</v>
      </c>
      <c r="T181" s="5">
        <v>1193</v>
      </c>
      <c r="U181" s="6">
        <v>13.920772794200815</v>
      </c>
      <c r="V181" s="1"/>
    </row>
    <row r="182" spans="1:27" s="2" customFormat="1" ht="13.2" customHeight="1" x14ac:dyDescent="0.25">
      <c r="A182" s="3">
        <v>663</v>
      </c>
      <c r="B182" s="4" t="s">
        <v>222</v>
      </c>
      <c r="C182" s="43" t="s">
        <v>319</v>
      </c>
      <c r="D182" s="5">
        <v>11.824426904598422</v>
      </c>
      <c r="E182" s="5">
        <v>11.824426904598422</v>
      </c>
      <c r="F182" s="6">
        <v>13.100517089589825</v>
      </c>
      <c r="G182" s="5">
        <v>3793.5845298558684</v>
      </c>
      <c r="H182" s="6">
        <v>83.555158641808049</v>
      </c>
      <c r="I182" s="6">
        <v>20.512327985151515</v>
      </c>
      <c r="J182" s="5">
        <v>898.26543582704198</v>
      </c>
      <c r="K182" s="6">
        <v>45.350619084563142</v>
      </c>
      <c r="L182" s="6">
        <v>9.6140691651156427</v>
      </c>
      <c r="M182" s="6">
        <v>0.52172154989514574</v>
      </c>
      <c r="N182" s="6">
        <v>1.4419124907111007</v>
      </c>
      <c r="O182" s="6">
        <v>110.75682815123432</v>
      </c>
      <c r="P182" s="6">
        <v>-22.591305142678056</v>
      </c>
      <c r="Q182" s="5">
        <v>-593.69818119423473</v>
      </c>
      <c r="R182" s="6">
        <v>7.9197311285824981</v>
      </c>
      <c r="S182" s="7">
        <v>1.6</v>
      </c>
      <c r="T182" s="5">
        <v>1457</v>
      </c>
      <c r="U182" s="6">
        <v>-2.7739666006446866</v>
      </c>
      <c r="V182" s="1"/>
    </row>
    <row r="183" spans="1:27" s="2" customFormat="1" ht="13.2" customHeight="1" x14ac:dyDescent="0.25">
      <c r="A183" s="3">
        <v>665</v>
      </c>
      <c r="B183" s="4" t="s">
        <v>223</v>
      </c>
      <c r="C183" s="43" t="s">
        <v>319</v>
      </c>
      <c r="D183" s="5">
        <v>0</v>
      </c>
      <c r="E183" s="5">
        <v>24.971216730038023</v>
      </c>
      <c r="F183" s="6">
        <v>9.6946312832845525</v>
      </c>
      <c r="G183" s="5">
        <v>1795.1166920152134</v>
      </c>
      <c r="H183" s="6">
        <v>41.128077377528378</v>
      </c>
      <c r="I183" s="6">
        <v>15.120233364876967</v>
      </c>
      <c r="J183" s="5">
        <v>721.28003802280989</v>
      </c>
      <c r="K183" s="6">
        <v>53.083283231412061</v>
      </c>
      <c r="L183" s="6">
        <v>8.0225217146281675</v>
      </c>
      <c r="M183" s="6">
        <v>0.26857071636937419</v>
      </c>
      <c r="N183" s="6">
        <v>-1.7803089588183132</v>
      </c>
      <c r="O183" s="6">
        <v>127.81092809588203</v>
      </c>
      <c r="P183" s="6">
        <v>-8.0413872445920891</v>
      </c>
      <c r="Q183" s="5">
        <v>-231.96167300380199</v>
      </c>
      <c r="R183" s="6">
        <v>8.8693227414629234</v>
      </c>
      <c r="S183" s="7">
        <v>2</v>
      </c>
      <c r="T183" s="5">
        <v>263</v>
      </c>
      <c r="U183" s="6">
        <v>17.805020943470922</v>
      </c>
      <c r="V183" s="1"/>
    </row>
    <row r="184" spans="1:27" s="2" customFormat="1" ht="13.2" customHeight="1" x14ac:dyDescent="0.25">
      <c r="A184" s="3">
        <v>666</v>
      </c>
      <c r="B184" s="4" t="s">
        <v>224</v>
      </c>
      <c r="C184" s="43" t="s">
        <v>319</v>
      </c>
      <c r="D184" s="5">
        <v>72.99710588235294</v>
      </c>
      <c r="E184" s="5">
        <v>214.50228235294094</v>
      </c>
      <c r="F184" s="6">
        <v>16.04949808731341</v>
      </c>
      <c r="G184" s="5">
        <v>2970.8686117646876</v>
      </c>
      <c r="H184" s="6">
        <v>73.347599252969133</v>
      </c>
      <c r="I184" s="6">
        <v>54.914402093716298</v>
      </c>
      <c r="J184" s="5">
        <v>4422.4743529411771</v>
      </c>
      <c r="K184" s="6">
        <v>12.676088275522742</v>
      </c>
      <c r="L184" s="6">
        <v>13.169638658409667</v>
      </c>
      <c r="M184" s="6">
        <v>-0.24212144072983618</v>
      </c>
      <c r="N184" s="6">
        <v>-0.58259788058347683</v>
      </c>
      <c r="O184" s="6">
        <v>26.382727343575752</v>
      </c>
      <c r="P184" s="6">
        <v>-49.703391785977608</v>
      </c>
      <c r="Q184" s="5">
        <v>-1301.2914588235296</v>
      </c>
      <c r="R184" s="6">
        <v>2.3493615083075019</v>
      </c>
      <c r="S184" s="7">
        <v>1.79</v>
      </c>
      <c r="T184" s="5">
        <v>425</v>
      </c>
      <c r="U184" s="6">
        <v>21.3496772678238</v>
      </c>
      <c r="V184" s="4"/>
      <c r="W184" s="8"/>
      <c r="X184" s="8"/>
      <c r="Y184" s="8"/>
      <c r="Z184" s="8"/>
      <c r="AA184" s="8"/>
    </row>
    <row r="185" spans="1:27" s="2" customFormat="1" ht="13.2" customHeight="1" x14ac:dyDescent="0.25">
      <c r="A185" s="3">
        <v>667</v>
      </c>
      <c r="B185" s="4" t="s">
        <v>225</v>
      </c>
      <c r="C185" s="43" t="s">
        <v>319</v>
      </c>
      <c r="D185" s="5">
        <v>0</v>
      </c>
      <c r="E185" s="5">
        <v>75.516811107720471</v>
      </c>
      <c r="F185" s="6">
        <v>6.8983009722888369</v>
      </c>
      <c r="G185" s="5">
        <v>1566.3508635947244</v>
      </c>
      <c r="H185" s="6">
        <v>37.100897865936872</v>
      </c>
      <c r="I185" s="6">
        <v>43.092316628895716</v>
      </c>
      <c r="J185" s="5">
        <v>1936.0092767775404</v>
      </c>
      <c r="K185" s="6">
        <v>38.965356537859691</v>
      </c>
      <c r="L185" s="6">
        <v>15.25378563390991</v>
      </c>
      <c r="M185" s="6">
        <v>1.2951721767594018</v>
      </c>
      <c r="N185" s="6">
        <v>0.97719468882383453</v>
      </c>
      <c r="O185" s="6">
        <v>169.04640483570807</v>
      </c>
      <c r="P185" s="6">
        <v>73.603458997593052</v>
      </c>
      <c r="Q185" s="5">
        <v>1850.8890234971004</v>
      </c>
      <c r="R185" s="6">
        <v>9.4345393432943325</v>
      </c>
      <c r="S185" s="7">
        <v>1.74</v>
      </c>
      <c r="T185" s="5">
        <v>3277</v>
      </c>
      <c r="U185" s="6">
        <v>5.9732018383356991</v>
      </c>
      <c r="V185" s="1"/>
    </row>
    <row r="186" spans="1:27" s="8" customFormat="1" ht="13.2" customHeight="1" x14ac:dyDescent="0.25">
      <c r="A186" s="3">
        <v>668</v>
      </c>
      <c r="B186" s="4" t="s">
        <v>226</v>
      </c>
      <c r="C186" s="43" t="s">
        <v>319</v>
      </c>
      <c r="D186" s="5">
        <v>372.53135348225686</v>
      </c>
      <c r="E186" s="5">
        <v>372.53135348225686</v>
      </c>
      <c r="F186" s="6">
        <v>17.874635916045928</v>
      </c>
      <c r="G186" s="5">
        <v>3595.8515078843689</v>
      </c>
      <c r="H186" s="6">
        <v>128.7684862485992</v>
      </c>
      <c r="I186" s="6">
        <v>7.8234234453829092</v>
      </c>
      <c r="J186" s="5">
        <v>327.32923784494056</v>
      </c>
      <c r="K186" s="6">
        <v>236.52835806694941</v>
      </c>
      <c r="L186" s="6">
        <v>16.451925264612772</v>
      </c>
      <c r="M186" s="6">
        <v>-0.74187769963890948</v>
      </c>
      <c r="N186" s="6">
        <v>-2.7763302419525937</v>
      </c>
      <c r="O186" s="6">
        <v>3.1121592292706453</v>
      </c>
      <c r="P186" s="6">
        <v>-170.54436788625151</v>
      </c>
      <c r="Q186" s="5">
        <v>-4565.9456471747735</v>
      </c>
      <c r="R186" s="6">
        <v>5.3383912792661574</v>
      </c>
      <c r="S186" s="7">
        <v>1.4</v>
      </c>
      <c r="T186" s="5">
        <v>3044</v>
      </c>
      <c r="U186" s="6">
        <v>-1.4504389637526303</v>
      </c>
      <c r="V186" s="4"/>
    </row>
    <row r="187" spans="1:27" s="8" customFormat="1" ht="13.2" customHeight="1" x14ac:dyDescent="0.25">
      <c r="A187" s="3">
        <v>669</v>
      </c>
      <c r="B187" s="4" t="s">
        <v>227</v>
      </c>
      <c r="C187" s="43" t="s">
        <v>319</v>
      </c>
      <c r="D187" s="5">
        <v>-647.94070796460176</v>
      </c>
      <c r="E187" s="5">
        <v>-647.94070796460176</v>
      </c>
      <c r="F187" s="6">
        <v>8.9802122260415427</v>
      </c>
      <c r="G187" s="5">
        <v>1395.7107079645841</v>
      </c>
      <c r="H187" s="6">
        <v>57.285779695728188</v>
      </c>
      <c r="I187" s="6">
        <v>15.007842486326284</v>
      </c>
      <c r="J187" s="5">
        <v>76.396849557523936</v>
      </c>
      <c r="K187" s="6">
        <v>97.362398764532401</v>
      </c>
      <c r="L187" s="6">
        <v>1.9458474537202055</v>
      </c>
      <c r="M187" s="6">
        <v>-0.54124700649636392</v>
      </c>
      <c r="N187" s="6">
        <v>-0.99624465060022516</v>
      </c>
      <c r="O187" s="6">
        <v>15.743774863736668</v>
      </c>
      <c r="P187" s="6">
        <v>-312.52500189087021</v>
      </c>
      <c r="Q187" s="5">
        <v>-5788.4932212389394</v>
      </c>
      <c r="R187" s="6">
        <v>3.9021682721805617</v>
      </c>
      <c r="S187" s="7">
        <v>1.5</v>
      </c>
      <c r="T187" s="5">
        <v>565</v>
      </c>
      <c r="U187" s="6">
        <v>3.4284886765203484</v>
      </c>
      <c r="V187" s="4"/>
    </row>
    <row r="188" spans="1:27" s="8" customFormat="1" ht="13.2" customHeight="1" x14ac:dyDescent="0.25">
      <c r="A188" s="3">
        <v>670</v>
      </c>
      <c r="B188" s="4" t="s">
        <v>228</v>
      </c>
      <c r="C188" s="43" t="s">
        <v>319</v>
      </c>
      <c r="D188" s="5">
        <v>0</v>
      </c>
      <c r="E188" s="5">
        <v>0</v>
      </c>
      <c r="F188" s="6">
        <v>5.2589842249586525</v>
      </c>
      <c r="G188" s="5">
        <v>2577.7953451266039</v>
      </c>
      <c r="H188" s="6">
        <v>34.883044725670331</v>
      </c>
      <c r="I188" s="6">
        <v>19.246622068999862</v>
      </c>
      <c r="J188" s="5">
        <v>758.48575268817228</v>
      </c>
      <c r="K188" s="6">
        <v>70.825618438950926</v>
      </c>
      <c r="L188" s="6">
        <v>13.041547421234394</v>
      </c>
      <c r="M188" s="6">
        <v>0.4446394913151045</v>
      </c>
      <c r="N188" s="6">
        <v>6.7367015416986406E-2</v>
      </c>
      <c r="O188" s="6">
        <v>76.536242958301841</v>
      </c>
      <c r="P188" s="6">
        <v>-10.564845391413753</v>
      </c>
      <c r="Q188" s="5">
        <v>-239.75900624351374</v>
      </c>
      <c r="R188" s="6">
        <v>5.1593868617697858</v>
      </c>
      <c r="S188" s="7">
        <v>1.49</v>
      </c>
      <c r="T188" s="5">
        <v>5766</v>
      </c>
      <c r="U188" s="6">
        <v>0.6151977967836938</v>
      </c>
      <c r="V188" s="4"/>
    </row>
    <row r="189" spans="1:27" s="8" customFormat="1" ht="13.2" customHeight="1" x14ac:dyDescent="0.25">
      <c r="A189" s="3">
        <v>671</v>
      </c>
      <c r="B189" s="4" t="s">
        <v>229</v>
      </c>
      <c r="C189" s="43" t="s">
        <v>319</v>
      </c>
      <c r="D189" s="5">
        <v>-9.8069168900804282</v>
      </c>
      <c r="E189" s="5">
        <v>-9.8069168900804282</v>
      </c>
      <c r="F189" s="6">
        <v>34.885602597741148</v>
      </c>
      <c r="G189" s="5">
        <v>6282.8476675603233</v>
      </c>
      <c r="H189" s="6">
        <v>177.28678895909914</v>
      </c>
      <c r="I189" s="6">
        <v>25.445215773360783</v>
      </c>
      <c r="J189" s="5">
        <v>1398.9061662198392</v>
      </c>
      <c r="K189" s="6">
        <v>21.703213157733312</v>
      </c>
      <c r="L189" s="6">
        <v>6.6575258591663173</v>
      </c>
      <c r="M189" s="6">
        <v>-3.0572891184046384E-2</v>
      </c>
      <c r="N189" s="6">
        <v>-10.978021355729348</v>
      </c>
      <c r="O189" s="6">
        <v>65.052803859809529</v>
      </c>
      <c r="P189" s="6">
        <v>-190.79528134405501</v>
      </c>
      <c r="Q189" s="5">
        <v>-4440.3519839142091</v>
      </c>
      <c r="R189" s="6">
        <v>2.7951018119016333</v>
      </c>
      <c r="S189" s="7">
        <v>1.6</v>
      </c>
      <c r="T189" s="5">
        <v>373</v>
      </c>
      <c r="U189" s="6">
        <v>19.355675904917515</v>
      </c>
      <c r="V189" s="4"/>
    </row>
    <row r="190" spans="1:27" s="8" customFormat="1" ht="13.2" customHeight="1" x14ac:dyDescent="0.25">
      <c r="A190" s="3">
        <v>681</v>
      </c>
      <c r="B190" s="4" t="s">
        <v>18</v>
      </c>
      <c r="C190" s="43" t="s">
        <v>317</v>
      </c>
      <c r="D190" s="5">
        <v>181.25649253731308</v>
      </c>
      <c r="E190" s="5">
        <v>214.69138059701453</v>
      </c>
      <c r="F190" s="6">
        <v>23.816631155103781</v>
      </c>
      <c r="G190" s="5">
        <v>6868.9490671641797</v>
      </c>
      <c r="H190" s="6">
        <v>118.01956831379897</v>
      </c>
      <c r="I190" s="6">
        <v>3.7523438054457903</v>
      </c>
      <c r="J190" s="5">
        <v>156.80212686567165</v>
      </c>
      <c r="K190" s="6">
        <v>860.20926174422937</v>
      </c>
      <c r="L190" s="6">
        <v>23.008719350072806</v>
      </c>
      <c r="M190" s="6">
        <v>0.49170748995404367</v>
      </c>
      <c r="N190" s="6">
        <v>0.19336482132847146</v>
      </c>
      <c r="O190" s="6">
        <v>110.19829093406111</v>
      </c>
      <c r="P190" s="6">
        <v>-186.02057900221746</v>
      </c>
      <c r="Q190" s="5">
        <v>-6450.1080970149633</v>
      </c>
      <c r="R190" s="6">
        <v>4.0314289453296155</v>
      </c>
      <c r="S190" s="7">
        <v>1.93</v>
      </c>
      <c r="T190" s="5">
        <v>268</v>
      </c>
      <c r="U190" s="6">
        <v>5.9256180663547084</v>
      </c>
      <c r="V190" s="4"/>
    </row>
    <row r="191" spans="1:27" s="8" customFormat="1" ht="13.2" customHeight="1" x14ac:dyDescent="0.25">
      <c r="A191" s="3">
        <v>683</v>
      </c>
      <c r="B191" s="4" t="s">
        <v>19</v>
      </c>
      <c r="C191" s="43" t="s">
        <v>317</v>
      </c>
      <c r="D191" s="5">
        <v>0</v>
      </c>
      <c r="E191" s="5">
        <v>144.6332298136646</v>
      </c>
      <c r="F191" s="6">
        <v>179.67858946850581</v>
      </c>
      <c r="G191" s="5">
        <v>20941.981490683229</v>
      </c>
      <c r="H191" s="6">
        <v>647.24039830456729</v>
      </c>
      <c r="I191" s="6">
        <v>3.4219951826648551</v>
      </c>
      <c r="J191" s="5">
        <v>235.54596273291926</v>
      </c>
      <c r="K191" s="6">
        <v>241.62049843234536</v>
      </c>
      <c r="L191" s="6">
        <v>7.8078911871758327</v>
      </c>
      <c r="M191" s="6">
        <v>-0.5232977266386557</v>
      </c>
      <c r="N191" s="6">
        <v>13.21382470322154</v>
      </c>
      <c r="O191" s="6">
        <v>13.782460261958521</v>
      </c>
      <c r="P191" s="6">
        <v>-822.60040431118284</v>
      </c>
      <c r="Q191" s="5">
        <v>-22047.94149068317</v>
      </c>
      <c r="R191" s="6">
        <v>0.74047468505195591</v>
      </c>
      <c r="S191" s="7">
        <v>1.7</v>
      </c>
      <c r="T191" s="5">
        <v>161</v>
      </c>
      <c r="U191" s="6">
        <v>55.617669002904449</v>
      </c>
      <c r="V191" s="4"/>
    </row>
    <row r="192" spans="1:27" s="8" customFormat="1" ht="13.2" customHeight="1" x14ac:dyDescent="0.25">
      <c r="A192" s="3">
        <v>687</v>
      </c>
      <c r="B192" s="4" t="s">
        <v>348</v>
      </c>
      <c r="C192" s="43" t="s">
        <v>317</v>
      </c>
      <c r="D192" s="5">
        <v>73.5518</v>
      </c>
      <c r="E192" s="5">
        <v>402.0413999999995</v>
      </c>
      <c r="F192" s="6">
        <v>63.0648142674155</v>
      </c>
      <c r="G192" s="5">
        <v>7375.2201999999561</v>
      </c>
      <c r="H192" s="6">
        <v>210.11122760012867</v>
      </c>
      <c r="I192" s="6">
        <v>9.6297736092101971</v>
      </c>
      <c r="J192" s="5">
        <v>459.66460000000006</v>
      </c>
      <c r="K192" s="6">
        <v>72.954824017337856</v>
      </c>
      <c r="L192" s="6">
        <v>6.3505428646801345</v>
      </c>
      <c r="M192" s="6">
        <v>0.71703248083073912</v>
      </c>
      <c r="N192" s="6">
        <v>-4.2268812406315357</v>
      </c>
      <c r="O192" s="6">
        <v>86.733552669671369</v>
      </c>
      <c r="P192" s="6">
        <v>-199.97047402156272</v>
      </c>
      <c r="Q192" s="5">
        <v>-5808.9413000000059</v>
      </c>
      <c r="R192" s="6">
        <v>3.1960843626151512</v>
      </c>
      <c r="S192" s="7">
        <v>1.94</v>
      </c>
      <c r="T192" s="5">
        <v>200</v>
      </c>
      <c r="U192" s="6">
        <v>52.417640582793211</v>
      </c>
      <c r="V192" s="4"/>
    </row>
    <row r="193" spans="1:22" s="8" customFormat="1" ht="13.2" customHeight="1" x14ac:dyDescent="0.25">
      <c r="A193" s="3">
        <v>690</v>
      </c>
      <c r="B193" s="4" t="s">
        <v>20</v>
      </c>
      <c r="C193" s="43" t="s">
        <v>317</v>
      </c>
      <c r="D193" s="5">
        <v>-92.112656023222058</v>
      </c>
      <c r="E193" s="5">
        <v>-92.112656023222058</v>
      </c>
      <c r="F193" s="6">
        <v>26.03436628714816</v>
      </c>
      <c r="G193" s="5">
        <v>3967.4065239477432</v>
      </c>
      <c r="H193" s="6">
        <v>107.72031603103082</v>
      </c>
      <c r="I193" s="6">
        <v>26.841326637512086</v>
      </c>
      <c r="J193" s="5">
        <v>1263.4158055152323</v>
      </c>
      <c r="K193" s="6">
        <v>18.654522045880253</v>
      </c>
      <c r="L193" s="6">
        <v>5.5358467866728125</v>
      </c>
      <c r="M193" s="6">
        <v>0.47449487073623847</v>
      </c>
      <c r="N193" s="6">
        <v>0.52428832421115501</v>
      </c>
      <c r="O193" s="6">
        <v>74.479302249525318</v>
      </c>
      <c r="P193" s="6">
        <v>-20.898341662802277</v>
      </c>
      <c r="Q193" s="5">
        <v>-583.0535486211902</v>
      </c>
      <c r="R193" s="6">
        <v>7.0839534395884716</v>
      </c>
      <c r="S193" s="7">
        <v>1.94</v>
      </c>
      <c r="T193" s="5">
        <v>1378</v>
      </c>
      <c r="U193" s="6">
        <v>23.387284654670324</v>
      </c>
      <c r="V193" s="4"/>
    </row>
    <row r="194" spans="1:22" s="8" customFormat="1" ht="13.2" customHeight="1" x14ac:dyDescent="0.25">
      <c r="A194" s="3">
        <v>691</v>
      </c>
      <c r="B194" s="4" t="s">
        <v>21</v>
      </c>
      <c r="C194" s="43" t="s">
        <v>317</v>
      </c>
      <c r="D194" s="5">
        <v>674.07986742424055</v>
      </c>
      <c r="E194" s="5">
        <v>674.07986742424055</v>
      </c>
      <c r="F194" s="6">
        <v>31.788587537476698</v>
      </c>
      <c r="G194" s="5">
        <v>6381.0162121212152</v>
      </c>
      <c r="H194" s="6">
        <v>124.02814418682441</v>
      </c>
      <c r="I194" s="6">
        <v>11.432629709021592</v>
      </c>
      <c r="J194" s="5">
        <v>440.88954545454351</v>
      </c>
      <c r="K194" s="6">
        <v>209.3039519621322</v>
      </c>
      <c r="L194" s="6">
        <v>15.379529628835604</v>
      </c>
      <c r="M194" s="6">
        <v>1.6593186688266146</v>
      </c>
      <c r="N194" s="6">
        <v>2.6074384271763269</v>
      </c>
      <c r="O194" s="6">
        <v>98.938767696841452</v>
      </c>
      <c r="P194" s="6">
        <v>-133.71666887322655</v>
      </c>
      <c r="Q194" s="5">
        <v>-4335.5134090909087</v>
      </c>
      <c r="R194" s="6">
        <v>7.5618191275487554</v>
      </c>
      <c r="S194" s="7">
        <v>1.94</v>
      </c>
      <c r="T194" s="5">
        <v>528</v>
      </c>
      <c r="U194" s="6">
        <v>37.082422345121124</v>
      </c>
      <c r="V194" s="4"/>
    </row>
    <row r="195" spans="1:22" s="8" customFormat="1" ht="13.2" customHeight="1" x14ac:dyDescent="0.25">
      <c r="A195" s="3">
        <v>692</v>
      </c>
      <c r="B195" s="4" t="s">
        <v>22</v>
      </c>
      <c r="C195" s="43" t="s">
        <v>317</v>
      </c>
      <c r="D195" s="5">
        <v>236.23607792207767</v>
      </c>
      <c r="E195" s="5">
        <v>236.23607792207767</v>
      </c>
      <c r="F195" s="6">
        <v>20.786679443281749</v>
      </c>
      <c r="G195" s="5">
        <v>2563.5332727272776</v>
      </c>
      <c r="H195" s="6">
        <v>72.129298956033651</v>
      </c>
      <c r="I195" s="6">
        <v>1.9817789042933776</v>
      </c>
      <c r="J195" s="5">
        <v>85.957142857142856</v>
      </c>
      <c r="K195" s="6">
        <v>478.91927417770557</v>
      </c>
      <c r="L195" s="6">
        <v>8.6453799272709499</v>
      </c>
      <c r="M195" s="6">
        <v>0.40044144847513957</v>
      </c>
      <c r="N195" s="6">
        <v>-3.5081503937606588</v>
      </c>
      <c r="O195" s="6">
        <v>93.648523448389597</v>
      </c>
      <c r="P195" s="6">
        <v>-60.109603505874823</v>
      </c>
      <c r="Q195" s="5">
        <v>-1641.2376883117149</v>
      </c>
      <c r="R195" s="6">
        <v>4.8095041257374849</v>
      </c>
      <c r="S195" s="7">
        <v>1.94</v>
      </c>
      <c r="T195" s="5">
        <v>385</v>
      </c>
      <c r="U195" s="6">
        <v>50.042759276119995</v>
      </c>
      <c r="V195" s="4"/>
    </row>
    <row r="196" spans="1:22" s="8" customFormat="1" ht="13.2" customHeight="1" x14ac:dyDescent="0.25">
      <c r="A196" s="3">
        <v>694</v>
      </c>
      <c r="B196" s="4" t="s">
        <v>23</v>
      </c>
      <c r="C196" s="43" t="s">
        <v>317</v>
      </c>
      <c r="D196" s="5">
        <v>369.43129198966409</v>
      </c>
      <c r="E196" s="5">
        <v>369.43129198966409</v>
      </c>
      <c r="F196" s="6">
        <v>35.606158719159993</v>
      </c>
      <c r="G196" s="5">
        <v>5895.8366408268475</v>
      </c>
      <c r="H196" s="6">
        <v>142.49040344652929</v>
      </c>
      <c r="I196" s="6">
        <v>22.452422767136145</v>
      </c>
      <c r="J196" s="5">
        <v>1141.954780361757</v>
      </c>
      <c r="K196" s="6">
        <v>50.375843588388847</v>
      </c>
      <c r="L196" s="6">
        <v>11.356416600304632</v>
      </c>
      <c r="M196" s="6">
        <v>-0.1840727210616955</v>
      </c>
      <c r="N196" s="6">
        <v>12.540896125434609</v>
      </c>
      <c r="O196" s="6">
        <v>62.689748015645229</v>
      </c>
      <c r="P196" s="6">
        <v>-177.20665504497501</v>
      </c>
      <c r="Q196" s="5">
        <v>-5447.4878036175705</v>
      </c>
      <c r="R196" s="6">
        <v>4.6672986044633875</v>
      </c>
      <c r="S196" s="7">
        <v>1.74</v>
      </c>
      <c r="T196" s="5">
        <v>387</v>
      </c>
      <c r="U196" s="6">
        <v>52.70065970955217</v>
      </c>
      <c r="V196" s="4"/>
    </row>
    <row r="197" spans="1:22" s="8" customFormat="1" ht="13.2" customHeight="1" x14ac:dyDescent="0.25">
      <c r="A197" s="3">
        <v>696</v>
      </c>
      <c r="B197" s="4" t="s">
        <v>24</v>
      </c>
      <c r="C197" s="43" t="s">
        <v>317</v>
      </c>
      <c r="D197" s="5">
        <v>37.880762711864406</v>
      </c>
      <c r="E197" s="5">
        <v>37.880762711864406</v>
      </c>
      <c r="F197" s="6">
        <v>15.612901119868525</v>
      </c>
      <c r="G197" s="5">
        <v>3745.7005649717548</v>
      </c>
      <c r="H197" s="6">
        <v>65.758793534763967</v>
      </c>
      <c r="I197" s="6">
        <v>1.3608283677302324</v>
      </c>
      <c r="J197" s="5">
        <v>59.032740112994354</v>
      </c>
      <c r="K197" s="6">
        <v>720.24223845907545</v>
      </c>
      <c r="L197" s="6">
        <v>8.3032127058471765</v>
      </c>
      <c r="M197" s="6">
        <v>4.203372181881488E-2</v>
      </c>
      <c r="N197" s="6">
        <v>-4.5946668883412363</v>
      </c>
      <c r="O197" s="6">
        <v>25.317329085464269</v>
      </c>
      <c r="P197" s="6">
        <v>-115.91565531480202</v>
      </c>
      <c r="Q197" s="5">
        <v>-3452.8852259886721</v>
      </c>
      <c r="R197" s="6">
        <v>4.9150238622672129</v>
      </c>
      <c r="S197" s="7">
        <v>1.94</v>
      </c>
      <c r="T197" s="5">
        <v>354</v>
      </c>
      <c r="U197" s="6">
        <v>22.510671916311164</v>
      </c>
      <c r="V197" s="4"/>
    </row>
    <row r="198" spans="1:22" s="8" customFormat="1" ht="13.2" customHeight="1" x14ac:dyDescent="0.25">
      <c r="A198" s="3">
        <v>700</v>
      </c>
      <c r="B198" s="4" t="s">
        <v>25</v>
      </c>
      <c r="C198" s="43" t="s">
        <v>317</v>
      </c>
      <c r="D198" s="5">
        <v>312.80964601769773</v>
      </c>
      <c r="E198" s="5">
        <v>350.68854397123755</v>
      </c>
      <c r="F198" s="6">
        <v>6.0243198095946783E-2</v>
      </c>
      <c r="G198" s="5">
        <v>598.03289408186004</v>
      </c>
      <c r="H198" s="6">
        <v>0.25271976023255638</v>
      </c>
      <c r="I198" s="6">
        <v>5.664107231922217</v>
      </c>
      <c r="J198" s="5">
        <v>457.18278346238799</v>
      </c>
      <c r="K198" s="6">
        <v>198.86972140110854</v>
      </c>
      <c r="L198" s="6">
        <v>10.550603042584079</v>
      </c>
      <c r="M198" s="6">
        <v>0.23500705757657131</v>
      </c>
      <c r="N198" s="6">
        <v>8.780395981988301E-2</v>
      </c>
      <c r="O198" s="6">
        <v>77.047268904147714</v>
      </c>
      <c r="P198" s="6">
        <v>15.164887178523044</v>
      </c>
      <c r="Q198" s="5">
        <v>416.61889795353943</v>
      </c>
      <c r="R198" s="6">
        <v>4.1274003221501436</v>
      </c>
      <c r="S198" s="7">
        <v>1.94</v>
      </c>
      <c r="T198" s="5">
        <v>7232</v>
      </c>
      <c r="U198" s="6">
        <v>23.582894259729109</v>
      </c>
      <c r="V198" s="4"/>
    </row>
    <row r="199" spans="1:22" s="8" customFormat="1" ht="13.2" customHeight="1" x14ac:dyDescent="0.25">
      <c r="A199" s="3">
        <v>701</v>
      </c>
      <c r="B199" s="4" t="s">
        <v>26</v>
      </c>
      <c r="C199" s="43" t="s">
        <v>317</v>
      </c>
      <c r="D199" s="5">
        <v>0</v>
      </c>
      <c r="E199" s="5">
        <v>0</v>
      </c>
      <c r="F199" s="6">
        <v>7.3625012618026178</v>
      </c>
      <c r="G199" s="5">
        <v>5154.6067083333146</v>
      </c>
      <c r="H199" s="6">
        <v>33.654951369054473</v>
      </c>
      <c r="I199" s="6">
        <v>21.719279575905631</v>
      </c>
      <c r="J199" s="5">
        <v>977.37020833333145</v>
      </c>
      <c r="K199" s="6">
        <v>286.8469087007914</v>
      </c>
      <c r="L199" s="6">
        <v>42.114234566762136</v>
      </c>
      <c r="M199" s="6">
        <v>-0.13114899759785853</v>
      </c>
      <c r="N199" s="6">
        <v>0.14700016159042417</v>
      </c>
      <c r="O199" s="6">
        <v>45.19706721211044</v>
      </c>
      <c r="P199" s="6">
        <v>-39.244416019376381</v>
      </c>
      <c r="Q199" s="5">
        <v>-2108.5242291666459</v>
      </c>
      <c r="R199" s="6">
        <v>2.251702513151788</v>
      </c>
      <c r="S199" s="7">
        <v>2</v>
      </c>
      <c r="T199" s="5">
        <v>480</v>
      </c>
      <c r="U199" s="6">
        <v>18.644053453055243</v>
      </c>
      <c r="V199" s="4"/>
    </row>
    <row r="200" spans="1:22" s="8" customFormat="1" ht="13.2" customHeight="1" x14ac:dyDescent="0.25">
      <c r="A200" s="3">
        <v>703</v>
      </c>
      <c r="B200" s="4" t="s">
        <v>27</v>
      </c>
      <c r="C200" s="43" t="s">
        <v>317</v>
      </c>
      <c r="D200" s="5">
        <v>216.56978732276855</v>
      </c>
      <c r="E200" s="5">
        <v>216.56978732276855</v>
      </c>
      <c r="F200" s="6">
        <v>15.897889371123737</v>
      </c>
      <c r="G200" s="5">
        <v>3456.7741951626394</v>
      </c>
      <c r="H200" s="6">
        <v>60.171578368574266</v>
      </c>
      <c r="I200" s="6">
        <v>9.9089140280140331</v>
      </c>
      <c r="J200" s="5">
        <v>462.76896163469138</v>
      </c>
      <c r="K200" s="6">
        <v>110.78617067691519</v>
      </c>
      <c r="L200" s="6">
        <v>9.7897406440480275</v>
      </c>
      <c r="M200" s="6">
        <v>0.28398034375077158</v>
      </c>
      <c r="N200" s="6">
        <v>-0.44043139427078043</v>
      </c>
      <c r="O200" s="6">
        <v>46.421366589060618</v>
      </c>
      <c r="P200" s="6">
        <v>-75.327103509149197</v>
      </c>
      <c r="Q200" s="5">
        <v>-1980.9945120934151</v>
      </c>
      <c r="R200" s="6">
        <v>4.2152268454568613</v>
      </c>
      <c r="S200" s="7">
        <v>1.97</v>
      </c>
      <c r="T200" s="5">
        <v>2398</v>
      </c>
      <c r="U200" s="6">
        <v>34.817832436157722</v>
      </c>
      <c r="V200" s="4"/>
    </row>
    <row r="201" spans="1:22" s="8" customFormat="1" ht="13.2" customHeight="1" x14ac:dyDescent="0.25">
      <c r="A201" s="3">
        <v>704</v>
      </c>
      <c r="B201" s="4" t="s">
        <v>346</v>
      </c>
      <c r="C201" s="43" t="s">
        <v>317</v>
      </c>
      <c r="D201" s="5">
        <v>2589.2730729166615</v>
      </c>
      <c r="E201" s="5">
        <v>2246.8376562499948</v>
      </c>
      <c r="F201" s="6">
        <v>100.07623719684223</v>
      </c>
      <c r="G201" s="5">
        <v>19789.326250000002</v>
      </c>
      <c r="H201" s="6">
        <v>384.11677161709991</v>
      </c>
      <c r="I201" s="6">
        <v>6.3470016590247109</v>
      </c>
      <c r="J201" s="5">
        <v>414.10078125000001</v>
      </c>
      <c r="K201" s="6">
        <v>538.06629198432574</v>
      </c>
      <c r="L201" s="6">
        <v>24.636187674242642</v>
      </c>
      <c r="M201" s="6">
        <v>-0.44180491432346602</v>
      </c>
      <c r="N201" s="6">
        <v>-4.0934812278852082</v>
      </c>
      <c r="O201" s="6">
        <v>20.193940140137578</v>
      </c>
      <c r="P201" s="6">
        <v>-331.5579980107583</v>
      </c>
      <c r="Q201" s="5">
        <v>-14664.850833333287</v>
      </c>
      <c r="R201" s="6">
        <v>2.5163706260559064</v>
      </c>
      <c r="S201" s="7">
        <v>1.94</v>
      </c>
      <c r="T201" s="5">
        <v>192</v>
      </c>
      <c r="U201" s="6">
        <v>47.681726364875125</v>
      </c>
      <c r="V201" s="4"/>
    </row>
    <row r="202" spans="1:22" s="8" customFormat="1" ht="13.2" customHeight="1" x14ac:dyDescent="0.25">
      <c r="A202" s="3">
        <v>706</v>
      </c>
      <c r="B202" s="4" t="s">
        <v>28</v>
      </c>
      <c r="C202" s="43" t="s">
        <v>317</v>
      </c>
      <c r="D202" s="5">
        <v>0</v>
      </c>
      <c r="E202" s="5">
        <v>90.283703703703708</v>
      </c>
      <c r="F202" s="6">
        <v>11.865197306320548</v>
      </c>
      <c r="G202" s="5">
        <v>2035.0338003220611</v>
      </c>
      <c r="H202" s="6">
        <v>38.478446374153783</v>
      </c>
      <c r="I202" s="6">
        <v>13.352788547516527</v>
      </c>
      <c r="J202" s="5">
        <v>625.03958132045102</v>
      </c>
      <c r="K202" s="6">
        <v>54.491472076306238</v>
      </c>
      <c r="L202" s="6">
        <v>6.6820990999820413</v>
      </c>
      <c r="M202" s="6">
        <v>1.2639832521859717</v>
      </c>
      <c r="N202" s="6">
        <v>-6.4478227693146835</v>
      </c>
      <c r="O202" s="6">
        <v>150.03953054596997</v>
      </c>
      <c r="P202" s="6">
        <v>128.95813686712958</v>
      </c>
      <c r="Q202" s="5">
        <v>3485.8522383252816</v>
      </c>
      <c r="R202" s="6">
        <v>4.9622593954834713</v>
      </c>
      <c r="S202" s="7">
        <v>1.95</v>
      </c>
      <c r="T202" s="5">
        <v>621</v>
      </c>
      <c r="U202" s="6">
        <v>56.829533067700744</v>
      </c>
      <c r="V202" s="4"/>
    </row>
    <row r="203" spans="1:22" s="8" customFormat="1" ht="13.2" customHeight="1" x14ac:dyDescent="0.25">
      <c r="A203" s="3">
        <v>707</v>
      </c>
      <c r="B203" s="4" t="s">
        <v>344</v>
      </c>
      <c r="C203" s="43" t="s">
        <v>317</v>
      </c>
      <c r="D203" s="5">
        <v>1307.7355555555557</v>
      </c>
      <c r="E203" s="5">
        <v>1307.7355555555557</v>
      </c>
      <c r="F203" s="6">
        <v>65.25493570926632</v>
      </c>
      <c r="G203" s="5">
        <v>7847.7876470588217</v>
      </c>
      <c r="H203" s="6">
        <v>212.83247106487536</v>
      </c>
      <c r="I203" s="6">
        <v>12.284369668362942</v>
      </c>
      <c r="J203" s="5">
        <v>710.94313725490201</v>
      </c>
      <c r="K203" s="6">
        <v>206.01068450911657</v>
      </c>
      <c r="L203" s="6">
        <v>21.900836869870872</v>
      </c>
      <c r="M203" s="6">
        <v>0.95810666224259389</v>
      </c>
      <c r="N203" s="6">
        <v>-20.268721540346284</v>
      </c>
      <c r="O203" s="6">
        <v>63.388755387269477</v>
      </c>
      <c r="P203" s="6">
        <v>-232.88096559569794</v>
      </c>
      <c r="Q203" s="5">
        <v>-7839.2169934640597</v>
      </c>
      <c r="R203" s="6">
        <v>2.2100567564457472</v>
      </c>
      <c r="S203" s="7">
        <v>1.94</v>
      </c>
      <c r="T203" s="5">
        <v>153</v>
      </c>
      <c r="U203" s="6">
        <v>82.651396711000359</v>
      </c>
      <c r="V203" s="4"/>
    </row>
    <row r="204" spans="1:22" s="8" customFormat="1" ht="13.2" customHeight="1" x14ac:dyDescent="0.25">
      <c r="A204" s="3">
        <v>708</v>
      </c>
      <c r="B204" s="4" t="s">
        <v>29</v>
      </c>
      <c r="C204" s="43" t="s">
        <v>317</v>
      </c>
      <c r="D204" s="5">
        <v>2170.1174999999971</v>
      </c>
      <c r="E204" s="5">
        <v>2170.1174999999971</v>
      </c>
      <c r="F204" s="6">
        <v>166.1900414084933</v>
      </c>
      <c r="G204" s="5">
        <v>14338.107500000002</v>
      </c>
      <c r="H204" s="6">
        <v>334.28844191901374</v>
      </c>
      <c r="I204" s="6">
        <v>25.053287454515296</v>
      </c>
      <c r="J204" s="5">
        <v>581.60694444444175</v>
      </c>
      <c r="K204" s="6">
        <v>560.78532418562816</v>
      </c>
      <c r="L204" s="6">
        <v>35.585515346808769</v>
      </c>
      <c r="M204" s="6">
        <v>-0.54747370986948196</v>
      </c>
      <c r="N204" s="6">
        <v>-31.765728547437227</v>
      </c>
      <c r="O204" s="6">
        <v>2.2063940305659973</v>
      </c>
      <c r="P204" s="6">
        <v>-318.64871326645766</v>
      </c>
      <c r="Q204" s="5">
        <v>-13235.238055555526</v>
      </c>
      <c r="R204" s="6">
        <v>8.7513540080563264</v>
      </c>
      <c r="S204" s="7">
        <v>2.2000000000000002</v>
      </c>
      <c r="T204" s="5">
        <v>36</v>
      </c>
      <c r="U204" s="6">
        <v>152.11191940794521</v>
      </c>
      <c r="V204" s="4"/>
    </row>
    <row r="205" spans="1:22" s="8" customFormat="1" ht="13.2" customHeight="1" x14ac:dyDescent="0.25">
      <c r="A205" s="3">
        <v>709</v>
      </c>
      <c r="B205" s="4" t="s">
        <v>30</v>
      </c>
      <c r="C205" s="43" t="s">
        <v>317</v>
      </c>
      <c r="D205" s="5">
        <v>0</v>
      </c>
      <c r="E205" s="5">
        <v>239.97417910447763</v>
      </c>
      <c r="F205" s="6">
        <v>248.1290806869622</v>
      </c>
      <c r="G205" s="5">
        <v>18718.120000000003</v>
      </c>
      <c r="H205" s="6">
        <v>578.09025138261404</v>
      </c>
      <c r="I205" s="6">
        <v>22.848413504929383</v>
      </c>
      <c r="J205" s="5">
        <v>1155.5395522388046</v>
      </c>
      <c r="K205" s="6">
        <v>82.184222270012768</v>
      </c>
      <c r="L205" s="6">
        <v>19.655809402195935</v>
      </c>
      <c r="M205" s="6">
        <v>-0.53876800388099544</v>
      </c>
      <c r="N205" s="6">
        <v>-6.8477213130046417</v>
      </c>
      <c r="O205" s="6">
        <v>1.8530276843438844</v>
      </c>
      <c r="P205" s="6">
        <v>-426.62541861303419</v>
      </c>
      <c r="Q205" s="5">
        <v>-13636.70582089551</v>
      </c>
      <c r="R205" s="6">
        <v>15.098818463742106</v>
      </c>
      <c r="S205" s="7">
        <v>1.74</v>
      </c>
      <c r="T205" s="5">
        <v>67</v>
      </c>
      <c r="U205" s="6">
        <v>143.33783108078046</v>
      </c>
      <c r="V205" s="4"/>
    </row>
    <row r="206" spans="1:22" s="8" customFormat="1" ht="13.2" customHeight="1" x14ac:dyDescent="0.25">
      <c r="A206" s="3">
        <v>711</v>
      </c>
      <c r="B206" s="4" t="s">
        <v>31</v>
      </c>
      <c r="C206" s="43" t="s">
        <v>317</v>
      </c>
      <c r="D206" s="5">
        <v>0</v>
      </c>
      <c r="E206" s="5">
        <v>646.36360424027919</v>
      </c>
      <c r="F206" s="6">
        <v>30.597142257678737</v>
      </c>
      <c r="G206" s="5">
        <v>4964.351060070675</v>
      </c>
      <c r="H206" s="6">
        <v>122.29015285349961</v>
      </c>
      <c r="I206" s="6">
        <v>23.101997861198939</v>
      </c>
      <c r="J206" s="5">
        <v>592.17212014134634</v>
      </c>
      <c r="K206" s="6">
        <v>153.96668347607448</v>
      </c>
      <c r="L206" s="6">
        <v>17.738788646262112</v>
      </c>
      <c r="M206" s="6">
        <v>-0.1864815031168697</v>
      </c>
      <c r="N206" s="6">
        <v>-6.5367070412700343</v>
      </c>
      <c r="O206" s="6">
        <v>5.9590427902492875</v>
      </c>
      <c r="P206" s="6">
        <v>-190.72919519837069</v>
      </c>
      <c r="Q206" s="5">
        <v>-5804.4319434628624</v>
      </c>
      <c r="R206" s="6">
        <v>0.50421339217026351</v>
      </c>
      <c r="S206" s="7">
        <v>1.8</v>
      </c>
      <c r="T206" s="5">
        <v>283</v>
      </c>
      <c r="U206" s="6">
        <v>45.513484194633158</v>
      </c>
      <c r="V206" s="4"/>
    </row>
    <row r="207" spans="1:22" s="8" customFormat="1" ht="13.2" customHeight="1" x14ac:dyDescent="0.25">
      <c r="A207" s="3">
        <v>713</v>
      </c>
      <c r="B207" s="4" t="s">
        <v>32</v>
      </c>
      <c r="C207" s="43" t="s">
        <v>317</v>
      </c>
      <c r="D207" s="5">
        <v>0</v>
      </c>
      <c r="E207" s="5">
        <v>319.66942940320234</v>
      </c>
      <c r="F207" s="6">
        <v>10.657295969655513</v>
      </c>
      <c r="G207" s="5">
        <v>2054.1286812227104</v>
      </c>
      <c r="H207" s="6">
        <v>45.168814003710679</v>
      </c>
      <c r="I207" s="6">
        <v>8.6679727237289601</v>
      </c>
      <c r="J207" s="5">
        <v>672.16129257641637</v>
      </c>
      <c r="K207" s="6">
        <v>107.67856136491585</v>
      </c>
      <c r="L207" s="6">
        <v>9.2023688138459185</v>
      </c>
      <c r="M207" s="6">
        <v>0.23858218665903233</v>
      </c>
      <c r="N207" s="6">
        <v>-3.0097415686837152</v>
      </c>
      <c r="O207" s="6">
        <v>68.867305742968909</v>
      </c>
      <c r="P207" s="6">
        <v>37.448327356736975</v>
      </c>
      <c r="Q207" s="5">
        <v>1001.3272983988061</v>
      </c>
      <c r="R207" s="6">
        <v>4.5047333525711979</v>
      </c>
      <c r="S207" s="7">
        <v>1.92</v>
      </c>
      <c r="T207" s="5">
        <v>3435</v>
      </c>
      <c r="U207" s="6">
        <v>22.838303617650595</v>
      </c>
      <c r="V207" s="4"/>
    </row>
    <row r="208" spans="1:22" s="8" customFormat="1" ht="13.2" customHeight="1" x14ac:dyDescent="0.25">
      <c r="A208" s="3">
        <v>715</v>
      </c>
      <c r="B208" s="4" t="s">
        <v>33</v>
      </c>
      <c r="C208" s="43" t="s">
        <v>317</v>
      </c>
      <c r="D208" s="5">
        <v>272.23621621621623</v>
      </c>
      <c r="E208" s="5">
        <v>272.23621621621623</v>
      </c>
      <c r="F208" s="6">
        <v>90.889192037470494</v>
      </c>
      <c r="G208" s="5">
        <v>11375.463513513514</v>
      </c>
      <c r="H208" s="6">
        <v>253.29699950593249</v>
      </c>
      <c r="I208" s="6">
        <v>15.283269605282763</v>
      </c>
      <c r="J208" s="5">
        <v>998.1918918918891</v>
      </c>
      <c r="K208" s="6">
        <v>40.147022589493012</v>
      </c>
      <c r="L208" s="6">
        <v>5.3864619350451299</v>
      </c>
      <c r="M208" s="6">
        <v>-0.45845197261494175</v>
      </c>
      <c r="N208" s="6">
        <v>-11.291400574664602</v>
      </c>
      <c r="O208" s="6">
        <v>9.8247492863479042</v>
      </c>
      <c r="P208" s="6">
        <v>-533.97622082507974</v>
      </c>
      <c r="Q208" s="5">
        <v>-22112.114054053814</v>
      </c>
      <c r="R208" s="6">
        <v>7.9195398624353084</v>
      </c>
      <c r="S208" s="7">
        <v>2</v>
      </c>
      <c r="T208" s="5">
        <v>37</v>
      </c>
      <c r="U208" s="6">
        <v>117.72062571129578</v>
      </c>
      <c r="V208" s="4"/>
    </row>
    <row r="209" spans="1:22" s="8" customFormat="1" ht="13.2" customHeight="1" x14ac:dyDescent="0.25">
      <c r="A209" s="3">
        <v>716</v>
      </c>
      <c r="B209" s="4" t="s">
        <v>34</v>
      </c>
      <c r="C209" s="43" t="s">
        <v>317</v>
      </c>
      <c r="D209" s="5">
        <v>142.25004962779133</v>
      </c>
      <c r="E209" s="5">
        <v>589.52394540942907</v>
      </c>
      <c r="F209" s="6">
        <v>79.826200339362799</v>
      </c>
      <c r="G209" s="5">
        <v>13729.360074441664</v>
      </c>
      <c r="H209" s="6">
        <v>245.58558728830576</v>
      </c>
      <c r="I209" s="6">
        <v>29.489949487683703</v>
      </c>
      <c r="J209" s="5">
        <v>853.99885856079163</v>
      </c>
      <c r="K209" s="6">
        <v>109.76511204593058</v>
      </c>
      <c r="L209" s="6">
        <v>15.172333744166984</v>
      </c>
      <c r="M209" s="6">
        <v>2.15152983229413E-3</v>
      </c>
      <c r="N209" s="6">
        <v>-19.360539792161532</v>
      </c>
      <c r="O209" s="6">
        <v>48.226353228223715</v>
      </c>
      <c r="P209" s="6">
        <v>-287.54709379688853</v>
      </c>
      <c r="Q209" s="5">
        <v>-9437.9513399503485</v>
      </c>
      <c r="R209" s="6">
        <v>4.7615058098233769</v>
      </c>
      <c r="S209" s="7">
        <v>1.79</v>
      </c>
      <c r="T209" s="5">
        <v>403</v>
      </c>
      <c r="U209" s="6">
        <v>93.646194286609443</v>
      </c>
      <c r="V209" s="4"/>
    </row>
    <row r="210" spans="1:22" s="8" customFormat="1" ht="13.2" customHeight="1" x14ac:dyDescent="0.25">
      <c r="A210" s="3">
        <v>717</v>
      </c>
      <c r="B210" s="4" t="s">
        <v>35</v>
      </c>
      <c r="C210" s="43" t="s">
        <v>317</v>
      </c>
      <c r="D210" s="5">
        <v>431.52800050238631</v>
      </c>
      <c r="E210" s="5">
        <v>441.12452147701583</v>
      </c>
      <c r="F210" s="6">
        <v>12.297967640604444</v>
      </c>
      <c r="G210" s="5">
        <v>2835.766405425773</v>
      </c>
      <c r="H210" s="6">
        <v>49.008159393632575</v>
      </c>
      <c r="I210" s="6">
        <v>4.2818524113555316</v>
      </c>
      <c r="J210" s="5">
        <v>248.46112032152729</v>
      </c>
      <c r="K210" s="6">
        <v>254.92119731998733</v>
      </c>
      <c r="L210" s="6">
        <v>9.4631716966976764</v>
      </c>
      <c r="M210" s="6">
        <v>0.11151329703142103</v>
      </c>
      <c r="N210" s="6">
        <v>-0.56485372276891088</v>
      </c>
      <c r="O210" s="6">
        <v>62.519376823974262</v>
      </c>
      <c r="P210" s="6">
        <v>7.3874867945767484</v>
      </c>
      <c r="Q210" s="5">
        <v>210.90099221303745</v>
      </c>
      <c r="R210" s="6">
        <v>2.1989602516397775</v>
      </c>
      <c r="S210" s="7">
        <v>2</v>
      </c>
      <c r="T210" s="5">
        <v>3981</v>
      </c>
      <c r="U210" s="6">
        <v>27.315623315790489</v>
      </c>
      <c r="V210" s="4"/>
    </row>
    <row r="211" spans="1:22" s="8" customFormat="1" ht="13.2" customHeight="1" x14ac:dyDescent="0.25">
      <c r="A211" s="3">
        <v>723</v>
      </c>
      <c r="B211" s="4" t="s">
        <v>36</v>
      </c>
      <c r="C211" s="43" t="s">
        <v>317</v>
      </c>
      <c r="D211" s="5">
        <v>22.507919165580155</v>
      </c>
      <c r="E211" s="5">
        <v>22.507919165580155</v>
      </c>
      <c r="F211" s="6">
        <v>7.7060211135398893</v>
      </c>
      <c r="G211" s="5">
        <v>5479.2469439374208</v>
      </c>
      <c r="H211" s="6">
        <v>48.885477501618467</v>
      </c>
      <c r="I211" s="6">
        <v>2.1677970207594521</v>
      </c>
      <c r="J211" s="5">
        <v>95.223400260755923</v>
      </c>
      <c r="K211" s="6">
        <v>788.15373408320147</v>
      </c>
      <c r="L211" s="6">
        <v>9.7694738678632831</v>
      </c>
      <c r="M211" s="6">
        <v>0.10237628571242911</v>
      </c>
      <c r="N211" s="6">
        <v>-0.46369783936526393</v>
      </c>
      <c r="O211" s="6">
        <v>33.717080468188172</v>
      </c>
      <c r="P211" s="6">
        <v>-86.734658861496072</v>
      </c>
      <c r="Q211" s="5">
        <v>-2432.5093324641716</v>
      </c>
      <c r="R211" s="6">
        <v>3.811889301454745</v>
      </c>
      <c r="S211" s="7">
        <v>1.65</v>
      </c>
      <c r="T211" s="5">
        <v>3835</v>
      </c>
      <c r="U211" s="6">
        <v>-5.5203549078215008</v>
      </c>
      <c r="V211" s="4"/>
    </row>
    <row r="212" spans="1:22" s="8" customFormat="1" ht="13.2" customHeight="1" x14ac:dyDescent="0.25">
      <c r="A212" s="3">
        <v>724</v>
      </c>
      <c r="B212" s="4" t="s">
        <v>37</v>
      </c>
      <c r="C212" s="43" t="s">
        <v>317</v>
      </c>
      <c r="D212" s="5">
        <v>110.68814012738854</v>
      </c>
      <c r="E212" s="5">
        <v>110.68814012738854</v>
      </c>
      <c r="F212" s="6">
        <v>53.636674467516706</v>
      </c>
      <c r="G212" s="5">
        <v>7866.0839617834254</v>
      </c>
      <c r="H212" s="6">
        <v>249.01027479621138</v>
      </c>
      <c r="I212" s="6">
        <v>2.5241197099823243</v>
      </c>
      <c r="J212" s="5">
        <v>161.19885350318472</v>
      </c>
      <c r="K212" s="6">
        <v>406.92507809715499</v>
      </c>
      <c r="L212" s="6">
        <v>9.4571693827690293</v>
      </c>
      <c r="M212" s="6">
        <v>-4.7676724537764344E-2</v>
      </c>
      <c r="N212" s="6">
        <v>-8.2365632783921363</v>
      </c>
      <c r="O212" s="6">
        <v>48.04414250679347</v>
      </c>
      <c r="P212" s="6">
        <v>-306.16114679387186</v>
      </c>
      <c r="Q212" s="5">
        <v>-7995.905171974523</v>
      </c>
      <c r="R212" s="6">
        <v>4.6454241690053903</v>
      </c>
      <c r="S212" s="7">
        <v>1.64</v>
      </c>
      <c r="T212" s="5">
        <v>785</v>
      </c>
      <c r="U212" s="6">
        <v>30.301320337380972</v>
      </c>
      <c r="V212" s="4"/>
    </row>
    <row r="213" spans="1:22" s="8" customFormat="1" ht="13.2" customHeight="1" x14ac:dyDescent="0.25">
      <c r="A213" s="3">
        <v>726</v>
      </c>
      <c r="B213" s="4" t="s">
        <v>38</v>
      </c>
      <c r="C213" s="43" t="s">
        <v>317</v>
      </c>
      <c r="D213" s="5">
        <v>0</v>
      </c>
      <c r="E213" s="5">
        <v>61.619552789303825</v>
      </c>
      <c r="F213" s="6">
        <v>24.828191390461491</v>
      </c>
      <c r="G213" s="5">
        <v>5328.8407192254081</v>
      </c>
      <c r="H213" s="6">
        <v>115.7776737747498</v>
      </c>
      <c r="I213" s="6">
        <v>33.748373362665738</v>
      </c>
      <c r="J213" s="5">
        <v>2086.2385569386774</v>
      </c>
      <c r="K213" s="6">
        <v>36.74295763750014</v>
      </c>
      <c r="L213" s="6">
        <v>13.670053646113084</v>
      </c>
      <c r="M213" s="6">
        <v>1.2089422923049387</v>
      </c>
      <c r="N213" s="6">
        <v>0.30951318944285611</v>
      </c>
      <c r="O213" s="6">
        <v>133.81112967374014</v>
      </c>
      <c r="P213" s="6">
        <v>58.475910740803876</v>
      </c>
      <c r="Q213" s="5">
        <v>1540.2669064084832</v>
      </c>
      <c r="R213" s="6">
        <v>9.8694976167604764</v>
      </c>
      <c r="S213" s="7">
        <v>1.85</v>
      </c>
      <c r="T213" s="5">
        <v>2169</v>
      </c>
      <c r="U213" s="6">
        <v>15.742718067484265</v>
      </c>
      <c r="V213" s="4"/>
    </row>
    <row r="214" spans="1:22" s="8" customFormat="1" ht="13.2" customHeight="1" x14ac:dyDescent="0.25">
      <c r="A214" s="3">
        <v>731</v>
      </c>
      <c r="B214" s="4" t="s">
        <v>44</v>
      </c>
      <c r="C214" s="43" t="s">
        <v>40</v>
      </c>
      <c r="D214" s="5">
        <v>254.55805369127518</v>
      </c>
      <c r="E214" s="5">
        <v>254.55805369127518</v>
      </c>
      <c r="F214" s="6">
        <v>9.1080196293192959</v>
      </c>
      <c r="G214" s="5">
        <v>2274.1590645973188</v>
      </c>
      <c r="H214" s="6">
        <v>43.808930643152991</v>
      </c>
      <c r="I214" s="6">
        <v>4.2047298014444774</v>
      </c>
      <c r="J214" s="5">
        <v>241.04996224832175</v>
      </c>
      <c r="K214" s="6">
        <v>-1.5857830164182407</v>
      </c>
      <c r="L214" s="6">
        <v>-6.4686343519668746E-2</v>
      </c>
      <c r="M214" s="6">
        <v>0.25843184132201591</v>
      </c>
      <c r="N214" s="6">
        <v>-5.8371287480712603E-2</v>
      </c>
      <c r="O214" s="6">
        <v>66.380624138450386</v>
      </c>
      <c r="P214" s="6">
        <v>-7.31286281758572</v>
      </c>
      <c r="Q214" s="5">
        <v>-191.85247902684117</v>
      </c>
      <c r="R214" s="6">
        <v>6.8140629087966289</v>
      </c>
      <c r="S214" s="7">
        <v>1.79</v>
      </c>
      <c r="T214" s="5">
        <v>2384</v>
      </c>
      <c r="U214" s="6">
        <v>17.970379600266543</v>
      </c>
      <c r="V214" s="4"/>
    </row>
    <row r="215" spans="1:22" s="8" customFormat="1" ht="13.2" customHeight="1" x14ac:dyDescent="0.25">
      <c r="A215" s="3">
        <v>732</v>
      </c>
      <c r="B215" s="4" t="s">
        <v>45</v>
      </c>
      <c r="C215" s="43" t="s">
        <v>40</v>
      </c>
      <c r="D215" s="5">
        <v>27.642206221198158</v>
      </c>
      <c r="E215" s="5">
        <v>27.642206221198158</v>
      </c>
      <c r="F215" s="6">
        <v>9.1992273251354622</v>
      </c>
      <c r="G215" s="5">
        <v>5968.1365322580077</v>
      </c>
      <c r="H215" s="6">
        <v>79.699629300431937</v>
      </c>
      <c r="I215" s="6">
        <v>8.3957780815109508</v>
      </c>
      <c r="J215" s="5">
        <v>508.18297811059909</v>
      </c>
      <c r="K215" s="6">
        <v>-16.413846363373423</v>
      </c>
      <c r="L215" s="6">
        <v>-1.3297516416308495</v>
      </c>
      <c r="M215" s="6">
        <v>6.8053359417121567E-2</v>
      </c>
      <c r="N215" s="6">
        <v>-8.5656455432480932E-2</v>
      </c>
      <c r="O215" s="6">
        <v>44.714603199463895</v>
      </c>
      <c r="P215" s="6">
        <v>-143.90824773699796</v>
      </c>
      <c r="Q215" s="5">
        <v>-3767.6002419354836</v>
      </c>
      <c r="R215" s="6">
        <v>3.9620500189134007</v>
      </c>
      <c r="S215" s="7">
        <v>1.3</v>
      </c>
      <c r="T215" s="5">
        <v>1736</v>
      </c>
      <c r="U215" s="6">
        <v>-10.19772484418278</v>
      </c>
      <c r="V215" s="4"/>
    </row>
    <row r="216" spans="1:22" s="8" customFormat="1" ht="13.2" customHeight="1" x14ac:dyDescent="0.25">
      <c r="A216" s="3">
        <v>733</v>
      </c>
      <c r="B216" s="4" t="s">
        <v>46</v>
      </c>
      <c r="C216" s="43" t="s">
        <v>40</v>
      </c>
      <c r="D216" s="5">
        <v>296.67692307692312</v>
      </c>
      <c r="E216" s="5">
        <v>296.67692307692312</v>
      </c>
      <c r="F216" s="6">
        <v>7.9506552646907771</v>
      </c>
      <c r="G216" s="5">
        <v>2179.1326293297366</v>
      </c>
      <c r="H216" s="6">
        <v>44.594902625409297</v>
      </c>
      <c r="I216" s="6">
        <v>6.0922054694724359</v>
      </c>
      <c r="J216" s="5">
        <v>514.75339631129111</v>
      </c>
      <c r="K216" s="6">
        <v>152.21141315784502</v>
      </c>
      <c r="L216" s="6">
        <v>8.5654854158819731</v>
      </c>
      <c r="M216" s="6">
        <v>-1.117956076447457E-2</v>
      </c>
      <c r="N216" s="6">
        <v>-1.9116264942289227</v>
      </c>
      <c r="O216" s="6">
        <v>55.879445705082063</v>
      </c>
      <c r="P216" s="6">
        <v>-20.954518969512872</v>
      </c>
      <c r="Q216" s="5">
        <v>-547.31366846603692</v>
      </c>
      <c r="R216" s="6">
        <v>2.4142310427042535</v>
      </c>
      <c r="S216" s="7">
        <v>1.69</v>
      </c>
      <c r="T216" s="5">
        <v>4446</v>
      </c>
      <c r="U216" s="6">
        <v>5.4861019925158763</v>
      </c>
      <c r="V216" s="4"/>
    </row>
    <row r="217" spans="1:22" s="8" customFormat="1" ht="13.2" customHeight="1" x14ac:dyDescent="0.25">
      <c r="A217" s="3">
        <v>734</v>
      </c>
      <c r="B217" s="4" t="s">
        <v>86</v>
      </c>
      <c r="C217" s="43" t="s">
        <v>320</v>
      </c>
      <c r="D217" s="5">
        <v>30.368333333333332</v>
      </c>
      <c r="E217" s="5">
        <v>255.23253086419751</v>
      </c>
      <c r="F217" s="6">
        <v>21.351089131276243</v>
      </c>
      <c r="G217" s="5">
        <v>5159.6087654320781</v>
      </c>
      <c r="H217" s="6">
        <v>132.98811776895576</v>
      </c>
      <c r="I217" s="6">
        <v>6.8979582479746053</v>
      </c>
      <c r="J217" s="5">
        <v>254.21491769547325</v>
      </c>
      <c r="K217" s="6">
        <v>122.99402380199848</v>
      </c>
      <c r="L217" s="6">
        <v>8.2409341755228205</v>
      </c>
      <c r="M217" s="6">
        <v>-0.73236220742106117</v>
      </c>
      <c r="N217" s="6">
        <v>-2.2010165905922325</v>
      </c>
      <c r="O217" s="6">
        <v>4.2255607223227916</v>
      </c>
      <c r="P217" s="6">
        <v>-219.94610779804302</v>
      </c>
      <c r="Q217" s="5">
        <v>-5872.7626954732305</v>
      </c>
      <c r="R217" s="6">
        <v>0.22111392023517515</v>
      </c>
      <c r="S217" s="7">
        <v>1.55</v>
      </c>
      <c r="T217" s="5">
        <v>486</v>
      </c>
      <c r="U217" s="6">
        <v>3.1715459999568556</v>
      </c>
      <c r="V217" s="4"/>
    </row>
    <row r="218" spans="1:22" s="8" customFormat="1" ht="13.2" customHeight="1" x14ac:dyDescent="0.25">
      <c r="A218" s="3">
        <v>735</v>
      </c>
      <c r="B218" s="4" t="s">
        <v>87</v>
      </c>
      <c r="C218" s="43" t="s">
        <v>320</v>
      </c>
      <c r="D218" s="5">
        <v>515.87931343283583</v>
      </c>
      <c r="E218" s="5">
        <v>515.87931343283583</v>
      </c>
      <c r="F218" s="6">
        <v>58.572188664686109</v>
      </c>
      <c r="G218" s="5">
        <v>8842.5644776119134</v>
      </c>
      <c r="H218" s="6">
        <v>285.43951255555658</v>
      </c>
      <c r="I218" s="6">
        <v>2.185357095326053</v>
      </c>
      <c r="J218" s="5">
        <v>74.764776119402981</v>
      </c>
      <c r="K218" s="6">
        <v>593.42267489679114</v>
      </c>
      <c r="L218" s="6">
        <v>10.966510122746858</v>
      </c>
      <c r="M218" s="6">
        <v>-7.8886212126696234E-2</v>
      </c>
      <c r="N218" s="6">
        <v>-8.9776093785245532</v>
      </c>
      <c r="O218" s="6">
        <v>57.63389028113275</v>
      </c>
      <c r="P218" s="6">
        <v>-247.23977754810016</v>
      </c>
      <c r="Q218" s="5">
        <v>-5911.0838805970152</v>
      </c>
      <c r="R218" s="6">
        <v>3.08544218280361</v>
      </c>
      <c r="S218" s="7">
        <v>1.7</v>
      </c>
      <c r="T218" s="5">
        <v>335</v>
      </c>
      <c r="U218" s="6">
        <v>20.605556985984911</v>
      </c>
      <c r="V218" s="4"/>
    </row>
    <row r="219" spans="1:22" s="8" customFormat="1" ht="13.2" customHeight="1" x14ac:dyDescent="0.25">
      <c r="A219" s="3">
        <v>736</v>
      </c>
      <c r="B219" s="4" t="s">
        <v>88</v>
      </c>
      <c r="C219" s="43" t="s">
        <v>320</v>
      </c>
      <c r="D219" s="5">
        <v>458.05699530516432</v>
      </c>
      <c r="E219" s="5">
        <v>458.05699530516432</v>
      </c>
      <c r="F219" s="6">
        <v>24.638644790171025</v>
      </c>
      <c r="G219" s="5">
        <v>4118.7424178403553</v>
      </c>
      <c r="H219" s="6">
        <v>151.49709141992057</v>
      </c>
      <c r="I219" s="6">
        <v>0</v>
      </c>
      <c r="J219" s="5">
        <v>0</v>
      </c>
      <c r="K219" s="6">
        <v>100</v>
      </c>
      <c r="L219" s="6">
        <v>12.086348729193466</v>
      </c>
      <c r="M219" s="6">
        <v>-0.4557940721524808</v>
      </c>
      <c r="N219" s="6">
        <v>-14.564570749316076</v>
      </c>
      <c r="O219" s="6">
        <v>20.945737418300983</v>
      </c>
      <c r="P219" s="6">
        <v>-140.31818300132397</v>
      </c>
      <c r="Q219" s="5">
        <v>-3536.9311032863852</v>
      </c>
      <c r="R219" s="6">
        <v>1.7467907175170942</v>
      </c>
      <c r="S219" s="7">
        <v>1.5</v>
      </c>
      <c r="T219" s="5">
        <v>426</v>
      </c>
      <c r="U219" s="6">
        <v>9.5077673995866725</v>
      </c>
      <c r="V219" s="4"/>
    </row>
    <row r="220" spans="1:22" s="8" customFormat="1" ht="13.2" customHeight="1" x14ac:dyDescent="0.25">
      <c r="A220" s="3">
        <v>737</v>
      </c>
      <c r="B220" s="4" t="s">
        <v>89</v>
      </c>
      <c r="C220" s="43" t="s">
        <v>320</v>
      </c>
      <c r="D220" s="5">
        <v>652.07190769230772</v>
      </c>
      <c r="E220" s="5">
        <v>652.07190769230772</v>
      </c>
      <c r="F220" s="6">
        <v>19.629321864074758</v>
      </c>
      <c r="G220" s="5">
        <v>3436.4753230769261</v>
      </c>
      <c r="H220" s="6">
        <v>99.473873822816472</v>
      </c>
      <c r="I220" s="6">
        <v>0.18299694455541107</v>
      </c>
      <c r="J220" s="5">
        <v>7.7698461538461228</v>
      </c>
      <c r="K220" s="6">
        <v>11932.010137810874</v>
      </c>
      <c r="L220" s="6">
        <v>17.879855102657078</v>
      </c>
      <c r="M220" s="6">
        <v>-0.19898568252066495</v>
      </c>
      <c r="N220" s="6">
        <v>-0.31026498949860171</v>
      </c>
      <c r="O220" s="6">
        <v>30.133519781061274</v>
      </c>
      <c r="P220" s="6">
        <v>-95.087572782537976</v>
      </c>
      <c r="Q220" s="5">
        <v>-3241.9838769230769</v>
      </c>
      <c r="R220" s="6">
        <v>1.1581386144639618</v>
      </c>
      <c r="S220" s="7">
        <v>1.9</v>
      </c>
      <c r="T220" s="5">
        <v>325</v>
      </c>
      <c r="U220" s="6">
        <v>5.0345116865771793</v>
      </c>
      <c r="V220" s="4"/>
    </row>
    <row r="221" spans="1:22" s="8" customFormat="1" ht="13.2" customHeight="1" x14ac:dyDescent="0.25">
      <c r="A221" s="3">
        <v>738</v>
      </c>
      <c r="B221" s="4" t="s">
        <v>90</v>
      </c>
      <c r="C221" s="43" t="s">
        <v>320</v>
      </c>
      <c r="D221" s="5">
        <v>15.03565671641776</v>
      </c>
      <c r="E221" s="5">
        <v>15.03565671641776</v>
      </c>
      <c r="F221" s="6">
        <v>7.3503337341832768</v>
      </c>
      <c r="G221" s="5">
        <v>1716.4595223880594</v>
      </c>
      <c r="H221" s="6">
        <v>37.258357069715174</v>
      </c>
      <c r="I221" s="6">
        <v>13.063179158023006</v>
      </c>
      <c r="J221" s="5">
        <v>554.33141791044625</v>
      </c>
      <c r="K221" s="6">
        <v>66.807582241401377</v>
      </c>
      <c r="L221" s="6">
        <v>8.8930986339812872</v>
      </c>
      <c r="M221" s="6">
        <v>1.2600440422923218</v>
      </c>
      <c r="N221" s="6">
        <v>1.4935353689299313</v>
      </c>
      <c r="O221" s="6">
        <v>136.99667067830524</v>
      </c>
      <c r="P221" s="6">
        <v>143.23505147381738</v>
      </c>
      <c r="Q221" s="5">
        <v>3963.0835223880445</v>
      </c>
      <c r="R221" s="6">
        <v>10.425665865055771</v>
      </c>
      <c r="S221" s="7">
        <v>1.9</v>
      </c>
      <c r="T221" s="5">
        <v>670</v>
      </c>
      <c r="U221" s="6">
        <v>3.3217238169266006</v>
      </c>
      <c r="V221" s="4"/>
    </row>
    <row r="222" spans="1:22" s="8" customFormat="1" ht="13.2" customHeight="1" x14ac:dyDescent="0.25">
      <c r="A222" s="3">
        <v>739</v>
      </c>
      <c r="B222" s="4" t="s">
        <v>47</v>
      </c>
      <c r="C222" s="43" t="s">
        <v>40</v>
      </c>
      <c r="D222" s="5">
        <v>218.21660778289785</v>
      </c>
      <c r="E222" s="5">
        <v>218.21660778289785</v>
      </c>
      <c r="F222" s="6">
        <v>6.7483399777704136</v>
      </c>
      <c r="G222" s="5">
        <v>1954.9134306195594</v>
      </c>
      <c r="H222" s="6">
        <v>42.251647454893615</v>
      </c>
      <c r="I222" s="6">
        <v>3.1403475678079018</v>
      </c>
      <c r="J222" s="5">
        <v>135.23639272913442</v>
      </c>
      <c r="K222" s="6">
        <v>440.78177002644804</v>
      </c>
      <c r="L222" s="6">
        <v>11.538519176484209</v>
      </c>
      <c r="M222" s="6">
        <v>0.30050963082972848</v>
      </c>
      <c r="N222" s="6">
        <v>-4.6678292074208994</v>
      </c>
      <c r="O222" s="6">
        <v>55.476411764138078</v>
      </c>
      <c r="P222" s="6">
        <v>-12.598252999009205</v>
      </c>
      <c r="Q222" s="5">
        <v>-316.91490015360972</v>
      </c>
      <c r="R222" s="6">
        <v>4.9530770256367651</v>
      </c>
      <c r="S222" s="7">
        <v>1.59</v>
      </c>
      <c r="T222" s="5">
        <v>3906</v>
      </c>
      <c r="U222" s="6">
        <v>-0.85259620044753404</v>
      </c>
      <c r="V222" s="4"/>
    </row>
    <row r="223" spans="1:22" s="8" customFormat="1" ht="13.2" customHeight="1" x14ac:dyDescent="0.25">
      <c r="A223" s="3">
        <v>740</v>
      </c>
      <c r="B223" s="4" t="s">
        <v>48</v>
      </c>
      <c r="C223" s="43" t="s">
        <v>40</v>
      </c>
      <c r="D223" s="5">
        <v>669.82020952380765</v>
      </c>
      <c r="E223" s="5">
        <v>919.98097142856773</v>
      </c>
      <c r="F223" s="6">
        <v>8.1102829494230999</v>
      </c>
      <c r="G223" s="5">
        <v>6833.4839047619062</v>
      </c>
      <c r="H223" s="6">
        <v>50.797208441811975</v>
      </c>
      <c r="I223" s="6">
        <v>19.898297172351526</v>
      </c>
      <c r="J223" s="5">
        <v>1298.7690095238077</v>
      </c>
      <c r="K223" s="6">
        <v>105.21051633757288</v>
      </c>
      <c r="L223" s="6">
        <v>19.222848256989355</v>
      </c>
      <c r="M223" s="6">
        <v>0.40578413272905661</v>
      </c>
      <c r="N223" s="6">
        <v>-1.4957318749952753</v>
      </c>
      <c r="O223" s="6">
        <v>108.70817135315474</v>
      </c>
      <c r="P223" s="6">
        <v>-90.889742345845178</v>
      </c>
      <c r="Q223" s="5">
        <v>-3620.4128380952384</v>
      </c>
      <c r="R223" s="6">
        <v>3.243165548345003</v>
      </c>
      <c r="S223" s="7">
        <v>1.68</v>
      </c>
      <c r="T223" s="5">
        <v>525</v>
      </c>
      <c r="U223" s="6">
        <v>-6.5761665611385594</v>
      </c>
      <c r="V223" s="4"/>
    </row>
    <row r="224" spans="1:22" s="8" customFormat="1" ht="13.2" customHeight="1" x14ac:dyDescent="0.25">
      <c r="A224" s="3">
        <v>741</v>
      </c>
      <c r="B224" s="4" t="s">
        <v>91</v>
      </c>
      <c r="C224" s="43" t="s">
        <v>320</v>
      </c>
      <c r="D224" s="5">
        <v>272.79272277227477</v>
      </c>
      <c r="E224" s="5">
        <v>272.79272277227477</v>
      </c>
      <c r="F224" s="6">
        <v>36.489267055036329</v>
      </c>
      <c r="G224" s="5">
        <v>8137.2771287128708</v>
      </c>
      <c r="H224" s="6">
        <v>277.35916657370637</v>
      </c>
      <c r="I224" s="6">
        <v>3.0987272883510557</v>
      </c>
      <c r="J224" s="5">
        <v>64.236881188118574</v>
      </c>
      <c r="K224" s="6">
        <v>245.17037419513645</v>
      </c>
      <c r="L224" s="6">
        <v>3.5199237403370707</v>
      </c>
      <c r="M224" s="6">
        <v>-9.8033706788250366E-2</v>
      </c>
      <c r="N224" s="6">
        <v>-5.5590220150421255</v>
      </c>
      <c r="O224" s="6">
        <v>23.198628770641552</v>
      </c>
      <c r="P224" s="6">
        <v>-337.8203588431806</v>
      </c>
      <c r="Q224" s="5">
        <v>-7791.8637871286901</v>
      </c>
      <c r="R224" s="6">
        <v>0.19322661854048234</v>
      </c>
      <c r="S224" s="7">
        <v>1.45</v>
      </c>
      <c r="T224" s="5">
        <v>404</v>
      </c>
      <c r="U224" s="6">
        <v>-8.1514354413530477</v>
      </c>
      <c r="V224" s="4"/>
    </row>
    <row r="225" spans="1:22" s="8" customFormat="1" ht="13.2" customHeight="1" x14ac:dyDescent="0.25">
      <c r="A225" s="3">
        <v>742</v>
      </c>
      <c r="B225" s="4" t="s">
        <v>49</v>
      </c>
      <c r="C225" s="43" t="s">
        <v>40</v>
      </c>
      <c r="D225" s="5">
        <v>0</v>
      </c>
      <c r="E225" s="5">
        <v>187.86171683388963</v>
      </c>
      <c r="F225" s="6">
        <v>14.190831542140916</v>
      </c>
      <c r="G225" s="5">
        <v>4368.4775250836128</v>
      </c>
      <c r="H225" s="6">
        <v>153.5695655447378</v>
      </c>
      <c r="I225" s="6">
        <v>18.365215515333478</v>
      </c>
      <c r="J225" s="5">
        <v>1232.9046042363436</v>
      </c>
      <c r="K225" s="6">
        <v>41.586249501917052</v>
      </c>
      <c r="L225" s="6">
        <v>8.9694317090623663</v>
      </c>
      <c r="M225" s="6">
        <v>-0.31583539520048448</v>
      </c>
      <c r="N225" s="6">
        <v>-0.27304341272502608</v>
      </c>
      <c r="O225" s="6">
        <v>36.104045534592295</v>
      </c>
      <c r="P225" s="6">
        <v>-27.496372033370442</v>
      </c>
      <c r="Q225" s="5">
        <v>-748.53221850612056</v>
      </c>
      <c r="R225" s="6">
        <v>3.1982826683198722</v>
      </c>
      <c r="S225" s="7">
        <v>1.25</v>
      </c>
      <c r="T225" s="5">
        <v>897</v>
      </c>
      <c r="U225" s="6">
        <v>-23.808620173514925</v>
      </c>
      <c r="V225" s="4"/>
    </row>
    <row r="226" spans="1:22" s="8" customFormat="1" ht="13.2" customHeight="1" x14ac:dyDescent="0.25">
      <c r="A226" s="3">
        <v>743</v>
      </c>
      <c r="B226" s="4" t="s">
        <v>50</v>
      </c>
      <c r="C226" s="43" t="s">
        <v>40</v>
      </c>
      <c r="D226" s="5">
        <v>0</v>
      </c>
      <c r="E226" s="5">
        <v>51.732520803443187</v>
      </c>
      <c r="F226" s="6">
        <v>15.41806248709368</v>
      </c>
      <c r="G226" s="5">
        <v>3924.7832482066001</v>
      </c>
      <c r="H226" s="6">
        <v>82.08477708517178</v>
      </c>
      <c r="I226" s="6">
        <v>17.771015444282238</v>
      </c>
      <c r="J226" s="5">
        <v>1591.3740817790531</v>
      </c>
      <c r="K226" s="6">
        <v>19.006755876181764</v>
      </c>
      <c r="L226" s="6">
        <v>3.9462633356665013</v>
      </c>
      <c r="M226" s="6">
        <v>0.51180700379125765</v>
      </c>
      <c r="N226" s="6">
        <v>-1.7895999307444121</v>
      </c>
      <c r="O226" s="6">
        <v>102.17621233471691</v>
      </c>
      <c r="P226" s="6">
        <v>22.694106695006237</v>
      </c>
      <c r="Q226" s="5">
        <v>547.02800286944046</v>
      </c>
      <c r="R226" s="6">
        <v>4.1297600296787182</v>
      </c>
      <c r="S226" s="7">
        <v>1.7</v>
      </c>
      <c r="T226" s="5">
        <v>6970</v>
      </c>
      <c r="U226" s="6">
        <v>8.9272524447501844</v>
      </c>
      <c r="V226" s="4"/>
    </row>
    <row r="227" spans="1:22" s="8" customFormat="1" ht="13.2" customHeight="1" x14ac:dyDescent="0.25">
      <c r="A227" s="3">
        <v>744</v>
      </c>
      <c r="B227" s="4" t="s">
        <v>51</v>
      </c>
      <c r="C227" s="43" t="s">
        <v>40</v>
      </c>
      <c r="D227" s="5">
        <v>22.129234055538603</v>
      </c>
      <c r="E227" s="5">
        <v>208.94519377479403</v>
      </c>
      <c r="F227" s="6">
        <v>10.472497773617073</v>
      </c>
      <c r="G227" s="5">
        <v>3995.038166005495</v>
      </c>
      <c r="H227" s="6">
        <v>48.634896058942765</v>
      </c>
      <c r="I227" s="6">
        <v>13.711787481317065</v>
      </c>
      <c r="J227" s="5">
        <v>800.79403417759841</v>
      </c>
      <c r="K227" s="6">
        <v>59.18488288659043</v>
      </c>
      <c r="L227" s="6">
        <v>8.1540390755816201</v>
      </c>
      <c r="M227" s="6">
        <v>0.51619258684182956</v>
      </c>
      <c r="N227" s="6">
        <v>0.29611331994661255</v>
      </c>
      <c r="O227" s="6">
        <v>83.462257049115777</v>
      </c>
      <c r="P227" s="6">
        <v>-15.775736858717048</v>
      </c>
      <c r="Q227" s="5">
        <v>-405.45199877937114</v>
      </c>
      <c r="R227" s="6">
        <v>5.9208463105656897</v>
      </c>
      <c r="S227" s="7">
        <v>1.85</v>
      </c>
      <c r="T227" s="5">
        <v>3277</v>
      </c>
      <c r="U227" s="6">
        <v>16.419040404964026</v>
      </c>
      <c r="V227" s="4"/>
    </row>
    <row r="228" spans="1:22" s="8" customFormat="1" ht="13.2" customHeight="1" x14ac:dyDescent="0.25">
      <c r="A228" s="3">
        <v>745</v>
      </c>
      <c r="B228" s="4" t="s">
        <v>52</v>
      </c>
      <c r="C228" s="43" t="s">
        <v>40</v>
      </c>
      <c r="D228" s="5">
        <v>353.60648469387496</v>
      </c>
      <c r="E228" s="5">
        <v>353.60648469387496</v>
      </c>
      <c r="F228" s="6">
        <v>11.446459662977126</v>
      </c>
      <c r="G228" s="5">
        <v>3010.5730663265072</v>
      </c>
      <c r="H228" s="6">
        <v>67.031983236013204</v>
      </c>
      <c r="I228" s="6">
        <v>11.635356839276724</v>
      </c>
      <c r="J228" s="5">
        <v>631.2379005102016</v>
      </c>
      <c r="K228" s="6">
        <v>134.12398201675785</v>
      </c>
      <c r="L228" s="6">
        <v>14.783067410580289</v>
      </c>
      <c r="M228" s="6">
        <v>0.54394853856671466</v>
      </c>
      <c r="N228" s="6">
        <v>0.6660765588139359</v>
      </c>
      <c r="O228" s="6">
        <v>112.26874126173142</v>
      </c>
      <c r="P228" s="6">
        <v>94.918998917459163</v>
      </c>
      <c r="Q228" s="5">
        <v>2919.4309260204077</v>
      </c>
      <c r="R228" s="6">
        <v>9.1670869071368113</v>
      </c>
      <c r="S228" s="7">
        <v>1.69</v>
      </c>
      <c r="T228" s="5">
        <v>3920</v>
      </c>
      <c r="U228" s="6">
        <v>-1.0470006097942761</v>
      </c>
      <c r="V228" s="4"/>
    </row>
    <row r="229" spans="1:22" s="8" customFormat="1" ht="13.2" customHeight="1" x14ac:dyDescent="0.25">
      <c r="A229" s="3">
        <v>746</v>
      </c>
      <c r="B229" s="4" t="s">
        <v>53</v>
      </c>
      <c r="C229" s="43" t="s">
        <v>40</v>
      </c>
      <c r="D229" s="5">
        <v>0</v>
      </c>
      <c r="E229" s="5">
        <v>190.76214001986096</v>
      </c>
      <c r="F229" s="6">
        <v>8.8505184988404224</v>
      </c>
      <c r="G229" s="5">
        <v>2589.9653872889771</v>
      </c>
      <c r="H229" s="6">
        <v>61.220311076915991</v>
      </c>
      <c r="I229" s="6">
        <v>27.48428157585769</v>
      </c>
      <c r="J229" s="5">
        <v>1648.4575968222443</v>
      </c>
      <c r="K229" s="6">
        <v>18.020066966394122</v>
      </c>
      <c r="L229" s="6">
        <v>6.0755562408391359</v>
      </c>
      <c r="M229" s="6">
        <v>0.4967744219507228</v>
      </c>
      <c r="N229" s="6">
        <v>-1.1461218793963037</v>
      </c>
      <c r="O229" s="6">
        <v>63.827966569596533</v>
      </c>
      <c r="P229" s="6">
        <v>13.802274197491684</v>
      </c>
      <c r="Q229" s="5">
        <v>312.74296921549148</v>
      </c>
      <c r="R229" s="6">
        <v>3.7501393801078082</v>
      </c>
      <c r="S229" s="7">
        <v>1.4</v>
      </c>
      <c r="T229" s="5">
        <v>2014</v>
      </c>
      <c r="U229" s="6">
        <v>2.8626993227359123</v>
      </c>
      <c r="V229" s="4"/>
    </row>
    <row r="230" spans="1:22" s="8" customFormat="1" ht="13.2" customHeight="1" x14ac:dyDescent="0.25">
      <c r="A230" s="3">
        <v>747</v>
      </c>
      <c r="B230" s="4" t="s">
        <v>54</v>
      </c>
      <c r="C230" s="43" t="s">
        <v>40</v>
      </c>
      <c r="D230" s="5">
        <v>-764.79095940959417</v>
      </c>
      <c r="E230" s="5">
        <v>-764.79095940959417</v>
      </c>
      <c r="F230" s="6">
        <v>20.11764386113731</v>
      </c>
      <c r="G230" s="5">
        <v>2944.4963284132841</v>
      </c>
      <c r="H230" s="6">
        <v>116.01345682547745</v>
      </c>
      <c r="I230" s="6">
        <v>29.358817874084444</v>
      </c>
      <c r="J230" s="5">
        <v>1461.7047047970461</v>
      </c>
      <c r="K230" s="6">
        <v>-30.773109722074913</v>
      </c>
      <c r="L230" s="6">
        <v>-14.50791572153979</v>
      </c>
      <c r="M230" s="6">
        <v>-0.50476812197846221</v>
      </c>
      <c r="N230" s="6">
        <v>-0.59528359403430797</v>
      </c>
      <c r="O230" s="6">
        <v>16.564933429124448</v>
      </c>
      <c r="P230" s="6">
        <v>-206.1750723151587</v>
      </c>
      <c r="Q230" s="5">
        <v>-3516.8151291512931</v>
      </c>
      <c r="R230" s="6">
        <v>2.1197152429806638</v>
      </c>
      <c r="S230" s="7">
        <v>1.78</v>
      </c>
      <c r="T230" s="5">
        <v>542</v>
      </c>
      <c r="U230" s="6">
        <v>1.2904170748456587</v>
      </c>
      <c r="V230" s="4"/>
    </row>
    <row r="231" spans="1:22" s="8" customFormat="1" ht="13.2" customHeight="1" x14ac:dyDescent="0.25">
      <c r="A231" s="3">
        <v>748</v>
      </c>
      <c r="B231" s="4" t="s">
        <v>55</v>
      </c>
      <c r="C231" s="43" t="s">
        <v>40</v>
      </c>
      <c r="D231" s="5">
        <v>108.20454814814816</v>
      </c>
      <c r="E231" s="5">
        <v>381.25299259259265</v>
      </c>
      <c r="F231" s="6">
        <v>19.855011693460749</v>
      </c>
      <c r="G231" s="5">
        <v>3696.8005777777648</v>
      </c>
      <c r="H231" s="6">
        <v>97.369530489727637</v>
      </c>
      <c r="I231" s="6">
        <v>14.27294734370798</v>
      </c>
      <c r="J231" s="5">
        <v>625.51511111111108</v>
      </c>
      <c r="K231" s="6">
        <v>127.52463095897025</v>
      </c>
      <c r="L231" s="6">
        <v>14.866125409411898</v>
      </c>
      <c r="M231" s="6">
        <v>-0.88889438506553553</v>
      </c>
      <c r="N231" s="6">
        <v>-1.3406030151299135</v>
      </c>
      <c r="O231" s="6">
        <v>75.24721730311191</v>
      </c>
      <c r="P231" s="6">
        <v>-21.736572761322041</v>
      </c>
      <c r="Q231" s="5">
        <v>-730.77868148148127</v>
      </c>
      <c r="R231" s="6">
        <v>4.1493288959860983</v>
      </c>
      <c r="S231" s="7">
        <v>1.85</v>
      </c>
      <c r="T231" s="5">
        <v>675</v>
      </c>
      <c r="U231" s="6">
        <v>5.8580426315545182</v>
      </c>
      <c r="V231" s="4"/>
    </row>
    <row r="232" spans="1:22" s="8" customFormat="1" ht="13.2" customHeight="1" x14ac:dyDescent="0.25">
      <c r="A232" s="3">
        <v>749</v>
      </c>
      <c r="B232" s="4" t="s">
        <v>366</v>
      </c>
      <c r="C232" s="43" t="s">
        <v>320</v>
      </c>
      <c r="D232" s="5">
        <v>537.8181170483432</v>
      </c>
      <c r="E232" s="5">
        <v>537.8181170483432</v>
      </c>
      <c r="F232" s="6">
        <v>18.21506896393279</v>
      </c>
      <c r="G232" s="5">
        <v>4000.6288577890923</v>
      </c>
      <c r="H232" s="6">
        <v>98.34829049832355</v>
      </c>
      <c r="I232" s="6">
        <v>7.0879000717236238</v>
      </c>
      <c r="J232" s="5">
        <v>334.01942606728863</v>
      </c>
      <c r="K232" s="6">
        <v>216.22894660981461</v>
      </c>
      <c r="L232" s="6">
        <v>13.695992558038935</v>
      </c>
      <c r="M232" s="6">
        <v>0.46073130852533178</v>
      </c>
      <c r="N232" s="6">
        <v>-5.0098423565289112</v>
      </c>
      <c r="O232" s="6">
        <v>47.769321779943709</v>
      </c>
      <c r="P232" s="6">
        <v>-113.99340457631294</v>
      </c>
      <c r="Q232" s="5">
        <v>-3028.6468221656805</v>
      </c>
      <c r="R232" s="6">
        <v>5.6298194844079799</v>
      </c>
      <c r="S232" s="7">
        <v>1.72</v>
      </c>
      <c r="T232" s="5">
        <v>3537</v>
      </c>
      <c r="U232" s="6">
        <v>8.5203643104469791</v>
      </c>
      <c r="V232" s="4"/>
    </row>
    <row r="233" spans="1:22" s="8" customFormat="1" ht="13.2" customHeight="1" x14ac:dyDescent="0.25">
      <c r="A233" s="3">
        <v>750</v>
      </c>
      <c r="B233" s="4" t="s">
        <v>56</v>
      </c>
      <c r="C233" s="43" t="s">
        <v>40</v>
      </c>
      <c r="D233" s="5">
        <v>752.76608356940505</v>
      </c>
      <c r="E233" s="5">
        <v>752.76608356940505</v>
      </c>
      <c r="F233" s="6">
        <v>28.235031283553454</v>
      </c>
      <c r="G233" s="5">
        <v>5696.9825849858362</v>
      </c>
      <c r="H233" s="6">
        <v>167.80049711688275</v>
      </c>
      <c r="I233" s="6">
        <v>4.1342263451012835</v>
      </c>
      <c r="J233" s="5">
        <v>187.7974150141643</v>
      </c>
      <c r="K233" s="6">
        <v>622.25254030481165</v>
      </c>
      <c r="L233" s="6">
        <v>21.071902970266816</v>
      </c>
      <c r="M233" s="6">
        <v>0.13381973937970099</v>
      </c>
      <c r="N233" s="6">
        <v>-1.230815661012757</v>
      </c>
      <c r="O233" s="6">
        <v>77.02053544847503</v>
      </c>
      <c r="P233" s="6">
        <v>-8.2717191555129457</v>
      </c>
      <c r="Q233" s="5">
        <v>-261.67200424929189</v>
      </c>
      <c r="R233" s="6">
        <v>7.3602951044327716</v>
      </c>
      <c r="S233" s="7">
        <v>1.75</v>
      </c>
      <c r="T233" s="5">
        <v>1412</v>
      </c>
      <c r="U233" s="6">
        <v>-3.9194633608433347</v>
      </c>
      <c r="V233" s="4"/>
    </row>
    <row r="234" spans="1:22" s="8" customFormat="1" ht="13.2" customHeight="1" x14ac:dyDescent="0.25">
      <c r="A234" s="3">
        <v>751</v>
      </c>
      <c r="B234" s="4" t="s">
        <v>92</v>
      </c>
      <c r="C234" s="43" t="s">
        <v>320</v>
      </c>
      <c r="D234" s="5">
        <v>86.145611650485435</v>
      </c>
      <c r="E234" s="5">
        <v>607.09973786407761</v>
      </c>
      <c r="F234" s="6">
        <v>6.8549266005622504</v>
      </c>
      <c r="G234" s="5">
        <v>3461.5771229773472</v>
      </c>
      <c r="H234" s="6">
        <v>43.122335399217171</v>
      </c>
      <c r="I234" s="6">
        <v>16.300450778931992</v>
      </c>
      <c r="J234" s="5">
        <v>758.41318770226542</v>
      </c>
      <c r="K234" s="6">
        <v>114.10726513702222</v>
      </c>
      <c r="L234" s="6">
        <v>17.262457392173321</v>
      </c>
      <c r="M234" s="6">
        <v>0.38899589106849264</v>
      </c>
      <c r="N234" s="6">
        <v>0.23363783257996798</v>
      </c>
      <c r="O234" s="6">
        <v>56.116392816236235</v>
      </c>
      <c r="P234" s="6">
        <v>-58.28844621486153</v>
      </c>
      <c r="Q234" s="5">
        <v>-1521.1080064724595</v>
      </c>
      <c r="R234" s="6">
        <v>4.3483351478882319</v>
      </c>
      <c r="S234" s="7">
        <v>1.59</v>
      </c>
      <c r="T234" s="5">
        <v>3090</v>
      </c>
      <c r="U234" s="6">
        <v>1.6431265108690327</v>
      </c>
      <c r="V234" s="4"/>
    </row>
    <row r="235" spans="1:22" s="8" customFormat="1" ht="13.2" customHeight="1" x14ac:dyDescent="0.25">
      <c r="A235" s="3">
        <v>754</v>
      </c>
      <c r="B235" s="4" t="s">
        <v>93</v>
      </c>
      <c r="C235" s="43" t="s">
        <v>320</v>
      </c>
      <c r="D235" s="5">
        <v>-331.47562141491397</v>
      </c>
      <c r="E235" s="5">
        <v>-331.47562141491397</v>
      </c>
      <c r="F235" s="6">
        <v>25.149647992234858</v>
      </c>
      <c r="G235" s="5">
        <v>3903.4156405353738</v>
      </c>
      <c r="H235" s="6">
        <v>138.096449559706</v>
      </c>
      <c r="I235" s="6">
        <v>3.828635703417842</v>
      </c>
      <c r="J235" s="5">
        <v>156.15611854684417</v>
      </c>
      <c r="K235" s="6">
        <v>94.00847805763884</v>
      </c>
      <c r="L235" s="6">
        <v>3.0907181825794541</v>
      </c>
      <c r="M235" s="6">
        <v>-0.5257023882196602</v>
      </c>
      <c r="N235" s="6">
        <v>-2.6968386780819404</v>
      </c>
      <c r="O235" s="6">
        <v>3.9086287266187969</v>
      </c>
      <c r="P235" s="6">
        <v>-205.94337859154646</v>
      </c>
      <c r="Q235" s="5">
        <v>-4856.0825525812616</v>
      </c>
      <c r="R235" s="6">
        <v>5.6049653998423681</v>
      </c>
      <c r="S235" s="7">
        <v>1.65</v>
      </c>
      <c r="T235" s="5">
        <v>1046</v>
      </c>
      <c r="U235" s="6">
        <v>9.3063243631579109</v>
      </c>
      <c r="V235" s="4"/>
    </row>
    <row r="236" spans="1:22" s="8" customFormat="1" ht="13.2" customHeight="1" x14ac:dyDescent="0.25">
      <c r="A236" s="3">
        <v>755</v>
      </c>
      <c r="B236" s="4" t="s">
        <v>94</v>
      </c>
      <c r="C236" s="43" t="s">
        <v>320</v>
      </c>
      <c r="D236" s="5">
        <v>-49.802434442270062</v>
      </c>
      <c r="E236" s="5">
        <v>-49.802434442270062</v>
      </c>
      <c r="F236" s="6">
        <v>5.4940079280577896</v>
      </c>
      <c r="G236" s="5">
        <v>2080.3796594911978</v>
      </c>
      <c r="H236" s="6">
        <v>31.049852850867254</v>
      </c>
      <c r="I236" s="6">
        <v>9.0966818380856651</v>
      </c>
      <c r="J236" s="5">
        <v>297.45244618395304</v>
      </c>
      <c r="K236" s="6">
        <v>51.878131451556683</v>
      </c>
      <c r="L236" s="6">
        <v>4.416269678687744</v>
      </c>
      <c r="M236" s="6">
        <v>0.12825087372258157</v>
      </c>
      <c r="N236" s="6">
        <v>-0.13050019493785389</v>
      </c>
      <c r="O236" s="6">
        <v>53.224710624542496</v>
      </c>
      <c r="P236" s="6">
        <v>-72.66761514869529</v>
      </c>
      <c r="Q236" s="5">
        <v>-1536.1311545988217</v>
      </c>
      <c r="R236" s="6">
        <v>4.8582847329774781</v>
      </c>
      <c r="S236" s="7">
        <v>1.6</v>
      </c>
      <c r="T236" s="5">
        <v>2555</v>
      </c>
      <c r="U236" s="6">
        <v>9.6396351258807318</v>
      </c>
      <c r="V236" s="4"/>
    </row>
    <row r="237" spans="1:22" s="8" customFormat="1" ht="13.2" customHeight="1" x14ac:dyDescent="0.25">
      <c r="A237" s="3">
        <v>756</v>
      </c>
      <c r="B237" s="4" t="s">
        <v>57</v>
      </c>
      <c r="C237" s="43" t="s">
        <v>40</v>
      </c>
      <c r="D237" s="5">
        <v>62.440651989839125</v>
      </c>
      <c r="E237" s="5">
        <v>493.93815410668844</v>
      </c>
      <c r="F237" s="6">
        <v>21.148645359379508</v>
      </c>
      <c r="G237" s="5">
        <v>5826.5017612193151</v>
      </c>
      <c r="H237" s="6">
        <v>127.70681465703946</v>
      </c>
      <c r="I237" s="6">
        <v>13.909323982634469</v>
      </c>
      <c r="J237" s="5">
        <v>907.98276883995754</v>
      </c>
      <c r="K237" s="6">
        <v>105.96754266291741</v>
      </c>
      <c r="L237" s="6">
        <v>14.106395564124639</v>
      </c>
      <c r="M237" s="6">
        <v>-0.2488458583735563</v>
      </c>
      <c r="N237" s="6">
        <v>-0.92965558152420902</v>
      </c>
      <c r="O237" s="6">
        <v>44.926201295548054</v>
      </c>
      <c r="P237" s="6">
        <v>-73.316014758010041</v>
      </c>
      <c r="Q237" s="5">
        <v>-2229.3621507197204</v>
      </c>
      <c r="R237" s="6">
        <v>7.0946742021904399</v>
      </c>
      <c r="S237" s="7">
        <v>1.65</v>
      </c>
      <c r="T237" s="5">
        <v>1181</v>
      </c>
      <c r="U237" s="6">
        <v>-1.3483276500513535</v>
      </c>
      <c r="V237" s="4"/>
    </row>
    <row r="238" spans="1:22" s="8" customFormat="1" ht="13.2" customHeight="1" x14ac:dyDescent="0.25">
      <c r="A238" s="3">
        <v>761</v>
      </c>
      <c r="B238" s="4" t="s">
        <v>277</v>
      </c>
      <c r="C238" s="43" t="s">
        <v>323</v>
      </c>
      <c r="D238" s="5">
        <v>0</v>
      </c>
      <c r="E238" s="5">
        <v>471.56302217036176</v>
      </c>
      <c r="F238" s="6">
        <v>33.929166484515456</v>
      </c>
      <c r="G238" s="5">
        <v>6328.6756359393121</v>
      </c>
      <c r="H238" s="6">
        <v>147.73005726127334</v>
      </c>
      <c r="I238" s="6">
        <v>30.672879843122939</v>
      </c>
      <c r="J238" s="5">
        <v>1149.9702450408402</v>
      </c>
      <c r="K238" s="6">
        <v>45.252104843664469</v>
      </c>
      <c r="L238" s="6">
        <v>12.624488677664054</v>
      </c>
      <c r="M238" s="6">
        <v>9.8695478465585153E-3</v>
      </c>
      <c r="N238" s="6">
        <v>-3.607944798159521</v>
      </c>
      <c r="O238" s="6">
        <v>21.973974337777189</v>
      </c>
      <c r="P238" s="6">
        <v>-183.14003397072196</v>
      </c>
      <c r="Q238" s="5">
        <v>-5108.2850058342947</v>
      </c>
      <c r="R238" s="6">
        <v>3.7245844882848353</v>
      </c>
      <c r="S238" s="7">
        <v>1.6</v>
      </c>
      <c r="T238" s="5">
        <v>857</v>
      </c>
      <c r="U238" s="6">
        <v>47.190568102327489</v>
      </c>
      <c r="V238" s="4"/>
    </row>
    <row r="239" spans="1:22" s="8" customFormat="1" ht="13.2" customHeight="1" x14ac:dyDescent="0.25">
      <c r="A239" s="3">
        <v>762</v>
      </c>
      <c r="B239" s="4" t="s">
        <v>278</v>
      </c>
      <c r="C239" s="43" t="s">
        <v>323</v>
      </c>
      <c r="D239" s="5">
        <v>462.46807423580344</v>
      </c>
      <c r="E239" s="5">
        <v>462.46807423580344</v>
      </c>
      <c r="F239" s="6">
        <v>38.404500542244719</v>
      </c>
      <c r="G239" s="5">
        <v>7187.5586419214014</v>
      </c>
      <c r="H239" s="6">
        <v>134.54457488295634</v>
      </c>
      <c r="I239" s="6">
        <v>5.5677047621328635</v>
      </c>
      <c r="J239" s="5">
        <v>193.86462882096069</v>
      </c>
      <c r="K239" s="6">
        <v>456.73026016442827</v>
      </c>
      <c r="L239" s="6">
        <v>15.417398089028193</v>
      </c>
      <c r="M239" s="6">
        <v>-0.3265502126206058</v>
      </c>
      <c r="N239" s="6">
        <v>-3.097373469688149</v>
      </c>
      <c r="O239" s="6">
        <v>27.065638951438519</v>
      </c>
      <c r="P239" s="6">
        <v>-150.77527577467481</v>
      </c>
      <c r="Q239" s="5">
        <v>-5115.8416157204801</v>
      </c>
      <c r="R239" s="6">
        <v>8.3870420496221492</v>
      </c>
      <c r="S239" s="7">
        <v>1.9</v>
      </c>
      <c r="T239" s="5">
        <v>2290</v>
      </c>
      <c r="U239" s="6">
        <v>56.85078398566035</v>
      </c>
      <c r="V239" s="4"/>
    </row>
    <row r="240" spans="1:22" s="8" customFormat="1" ht="13.2" customHeight="1" x14ac:dyDescent="0.25">
      <c r="A240" s="3">
        <v>763</v>
      </c>
      <c r="B240" s="4" t="s">
        <v>359</v>
      </c>
      <c r="C240" s="43" t="s">
        <v>323</v>
      </c>
      <c r="D240" s="5">
        <v>-88.329002267573131</v>
      </c>
      <c r="E240" s="5">
        <v>-88.329002267573131</v>
      </c>
      <c r="F240" s="6">
        <v>6.3283963761136883</v>
      </c>
      <c r="G240" s="5">
        <v>2234.6383900226197</v>
      </c>
      <c r="H240" s="6">
        <v>29.493579726876881</v>
      </c>
      <c r="I240" s="6">
        <v>23.080157255685851</v>
      </c>
      <c r="J240" s="5">
        <v>1027.6245181405839</v>
      </c>
      <c r="K240" s="6">
        <v>35.121571493024653</v>
      </c>
      <c r="L240" s="6">
        <v>8.9734370358636362</v>
      </c>
      <c r="M240" s="6">
        <v>0.22051561374586026</v>
      </c>
      <c r="N240" s="6">
        <v>-1.3208479963199653</v>
      </c>
      <c r="O240" s="6">
        <v>69.795745757184505</v>
      </c>
      <c r="P240" s="6">
        <v>20.810109413161754</v>
      </c>
      <c r="Q240" s="5">
        <v>492.5117800453516</v>
      </c>
      <c r="R240" s="6">
        <v>9.0513918493222452</v>
      </c>
      <c r="S240" s="7">
        <v>1.64</v>
      </c>
      <c r="T240" s="5">
        <v>1764</v>
      </c>
      <c r="U240" s="6">
        <v>30.619342867304834</v>
      </c>
      <c r="V240" s="4"/>
    </row>
    <row r="241" spans="1:22" s="8" customFormat="1" ht="13.2" customHeight="1" x14ac:dyDescent="0.25">
      <c r="A241" s="3">
        <v>766</v>
      </c>
      <c r="B241" s="4" t="s">
        <v>279</v>
      </c>
      <c r="C241" s="43" t="s">
        <v>323</v>
      </c>
      <c r="D241" s="5">
        <v>93.897822966507178</v>
      </c>
      <c r="E241" s="5">
        <v>93.897822966507178</v>
      </c>
      <c r="F241" s="6">
        <v>21.518335782654141</v>
      </c>
      <c r="G241" s="5">
        <v>2826.5791507177028</v>
      </c>
      <c r="H241" s="6">
        <v>61.836642279390603</v>
      </c>
      <c r="I241" s="6">
        <v>6.9503947883110531</v>
      </c>
      <c r="J241" s="5">
        <v>93.176818181818192</v>
      </c>
      <c r="K241" s="6">
        <v>526.05192422391849</v>
      </c>
      <c r="L241" s="6">
        <v>12.626586921299159</v>
      </c>
      <c r="M241" s="6">
        <v>0.18139536077570942</v>
      </c>
      <c r="N241" s="6">
        <v>-2.1940057847259773</v>
      </c>
      <c r="O241" s="6">
        <v>74.627043930931592</v>
      </c>
      <c r="P241" s="6">
        <v>-140.39554411904578</v>
      </c>
      <c r="Q241" s="5">
        <v>-3910.1706578947374</v>
      </c>
      <c r="R241" s="6">
        <v>7.2972849876588306</v>
      </c>
      <c r="S241" s="7">
        <v>1.64</v>
      </c>
      <c r="T241" s="5">
        <v>836</v>
      </c>
      <c r="U241" s="6">
        <v>108.4373364369786</v>
      </c>
      <c r="V241" s="4"/>
    </row>
    <row r="242" spans="1:22" s="8" customFormat="1" ht="13.2" customHeight="1" x14ac:dyDescent="0.25">
      <c r="A242" s="3">
        <v>767</v>
      </c>
      <c r="B242" s="4" t="s">
        <v>242</v>
      </c>
      <c r="C242" s="43" t="s">
        <v>264</v>
      </c>
      <c r="D242" s="5">
        <v>-142.57245033112488</v>
      </c>
      <c r="E242" s="5">
        <v>-142.57245033112488</v>
      </c>
      <c r="F242" s="6">
        <v>13.638834996324309</v>
      </c>
      <c r="G242" s="5">
        <v>1855.0848438978255</v>
      </c>
      <c r="H242" s="6">
        <v>58.033356369887976</v>
      </c>
      <c r="I242" s="6">
        <v>6.2575223372797231</v>
      </c>
      <c r="J242" s="5">
        <v>193.95244087038694</v>
      </c>
      <c r="K242" s="6">
        <v>170.30944150252364</v>
      </c>
      <c r="L242" s="6">
        <v>7.1800971713523145</v>
      </c>
      <c r="M242" s="6">
        <v>0.87656293564287091</v>
      </c>
      <c r="N242" s="6">
        <v>0.56474112413913813</v>
      </c>
      <c r="O242" s="6">
        <v>123.05580270496823</v>
      </c>
      <c r="P242" s="6">
        <v>78.971505046014514</v>
      </c>
      <c r="Q242" s="5">
        <v>1872.5876064332926</v>
      </c>
      <c r="R242" s="6">
        <v>8.2237577738034169</v>
      </c>
      <c r="S242" s="7">
        <v>1.75</v>
      </c>
      <c r="T242" s="5">
        <v>1057</v>
      </c>
      <c r="U242" s="6">
        <v>33.970285891868144</v>
      </c>
      <c r="V242" s="4"/>
    </row>
    <row r="243" spans="1:22" s="8" customFormat="1" ht="13.2" customHeight="1" x14ac:dyDescent="0.25">
      <c r="A243" s="3">
        <v>768</v>
      </c>
      <c r="B243" s="4" t="s">
        <v>280</v>
      </c>
      <c r="C243" s="43" t="s">
        <v>323</v>
      </c>
      <c r="D243" s="5">
        <v>294.07930799597494</v>
      </c>
      <c r="E243" s="5">
        <v>529.67829011533399</v>
      </c>
      <c r="F243" s="6">
        <v>8.9959097424465817</v>
      </c>
      <c r="G243" s="5">
        <v>3547.6240459787919</v>
      </c>
      <c r="H243" s="6">
        <v>53.341318504745935</v>
      </c>
      <c r="I243" s="6">
        <v>11.179647570445992</v>
      </c>
      <c r="J243" s="5">
        <v>548.03537348091959</v>
      </c>
      <c r="K243" s="6">
        <v>112.30870463594169</v>
      </c>
      <c r="L243" s="6">
        <v>11.744068711977194</v>
      </c>
      <c r="M243" s="6">
        <v>-5.4407898414988325E-2</v>
      </c>
      <c r="N243" s="6">
        <v>-1.8151904533688894</v>
      </c>
      <c r="O243" s="6">
        <v>38.99971567673542</v>
      </c>
      <c r="P243" s="6">
        <v>-80.228562831212287</v>
      </c>
      <c r="Q243" s="5">
        <v>-2192.0001888691072</v>
      </c>
      <c r="R243" s="6">
        <v>3.8501737715566331</v>
      </c>
      <c r="S243" s="7">
        <v>1.65</v>
      </c>
      <c r="T243" s="5">
        <v>12919</v>
      </c>
      <c r="U243" s="6">
        <v>1.9709389692107373</v>
      </c>
      <c r="V243" s="4"/>
    </row>
    <row r="244" spans="1:22" s="8" customFormat="1" ht="13.2" customHeight="1" x14ac:dyDescent="0.25">
      <c r="A244" s="3">
        <v>769</v>
      </c>
      <c r="B244" s="4" t="s">
        <v>281</v>
      </c>
      <c r="C244" s="43" t="s">
        <v>323</v>
      </c>
      <c r="D244" s="5">
        <v>254.27356040647311</v>
      </c>
      <c r="E244" s="5">
        <v>273.34490026345469</v>
      </c>
      <c r="F244" s="6">
        <v>15.488995448175714</v>
      </c>
      <c r="G244" s="5">
        <v>3579.0054911554425</v>
      </c>
      <c r="H244" s="6">
        <v>83.446238248388909</v>
      </c>
      <c r="I244" s="6">
        <v>9.5569218052289777</v>
      </c>
      <c r="J244" s="5">
        <v>417.21350018818219</v>
      </c>
      <c r="K244" s="6">
        <v>282.83596710822985</v>
      </c>
      <c r="L244" s="6">
        <v>20.239439399818199</v>
      </c>
      <c r="M244" s="6">
        <v>5.5087599954477227E-2</v>
      </c>
      <c r="N244" s="6">
        <v>-6.4632291045343155</v>
      </c>
      <c r="O244" s="6">
        <v>37.23388177800107</v>
      </c>
      <c r="P244" s="6">
        <v>-109.63927685408093</v>
      </c>
      <c r="Q244" s="5">
        <v>-2468.6326345502443</v>
      </c>
      <c r="R244" s="6">
        <v>6.3157169206059702</v>
      </c>
      <c r="S244" s="7">
        <v>1.57</v>
      </c>
      <c r="T244" s="5">
        <v>2657</v>
      </c>
      <c r="U244" s="6">
        <v>21.327039406139953</v>
      </c>
      <c r="V244" s="4"/>
    </row>
    <row r="245" spans="1:22" s="8" customFormat="1" ht="13.2" customHeight="1" x14ac:dyDescent="0.25">
      <c r="A245" s="3">
        <v>770</v>
      </c>
      <c r="B245" s="4" t="s">
        <v>243</v>
      </c>
      <c r="C245" s="43" t="s">
        <v>264</v>
      </c>
      <c r="D245" s="5">
        <v>276.40925196850293</v>
      </c>
      <c r="E245" s="5">
        <v>278.82814960629821</v>
      </c>
      <c r="F245" s="6">
        <v>15.490005624310085</v>
      </c>
      <c r="G245" s="5">
        <v>2328.0437303149611</v>
      </c>
      <c r="H245" s="6">
        <v>62.682859934407041</v>
      </c>
      <c r="I245" s="6">
        <v>3.8793195047307876</v>
      </c>
      <c r="J245" s="5">
        <v>135.54064960629822</v>
      </c>
      <c r="K245" s="6">
        <v>395.97017049683876</v>
      </c>
      <c r="L245" s="6">
        <v>12.615193789230084</v>
      </c>
      <c r="M245" s="6">
        <v>-0.23528084745135536</v>
      </c>
      <c r="N245" s="6">
        <v>-2.5513145882637316</v>
      </c>
      <c r="O245" s="6">
        <v>5.8485208826101456</v>
      </c>
      <c r="P245" s="6">
        <v>-144.78267780555743</v>
      </c>
      <c r="Q245" s="5">
        <v>-3851.8518700787313</v>
      </c>
      <c r="R245" s="6">
        <v>2.8772983847090328</v>
      </c>
      <c r="S245" s="7">
        <v>1.79</v>
      </c>
      <c r="T245" s="5">
        <v>1016</v>
      </c>
      <c r="U245" s="6">
        <v>42.961542975151751</v>
      </c>
      <c r="V245" s="4"/>
    </row>
    <row r="246" spans="1:22" s="8" customFormat="1" ht="13.2" customHeight="1" x14ac:dyDescent="0.25">
      <c r="A246" s="3">
        <v>782</v>
      </c>
      <c r="B246" s="4" t="s">
        <v>308</v>
      </c>
      <c r="C246" s="43" t="s">
        <v>322</v>
      </c>
      <c r="D246" s="5">
        <v>37.841734693877207</v>
      </c>
      <c r="E246" s="5">
        <v>1188.4865306122447</v>
      </c>
      <c r="F246" s="6">
        <v>63.07047954909774</v>
      </c>
      <c r="G246" s="5">
        <v>12624.635272108844</v>
      </c>
      <c r="H246" s="6">
        <v>804.20657076943519</v>
      </c>
      <c r="I246" s="6">
        <v>39.364581876385067</v>
      </c>
      <c r="J246" s="5">
        <v>3029.8909863945269</v>
      </c>
      <c r="K246" s="6">
        <v>56.789660210379502</v>
      </c>
      <c r="L246" s="6">
        <v>14.799747807548263</v>
      </c>
      <c r="M246" s="6">
        <v>0.98497262371635663</v>
      </c>
      <c r="N246" s="6">
        <v>-27.563236333565218</v>
      </c>
      <c r="O246" s="6">
        <v>166.75602200580963</v>
      </c>
      <c r="P246" s="6">
        <v>-334.49860001248521</v>
      </c>
      <c r="Q246" s="5">
        <v>-3572.5679251700703</v>
      </c>
      <c r="R246" s="6">
        <v>8.1093143054087555</v>
      </c>
      <c r="S246" s="7">
        <v>1.65</v>
      </c>
      <c r="T246" s="5">
        <v>294</v>
      </c>
      <c r="U246" s="6">
        <v>-45.180733076959626</v>
      </c>
      <c r="V246" s="4"/>
    </row>
    <row r="247" spans="1:22" s="8" customFormat="1" ht="13.2" customHeight="1" x14ac:dyDescent="0.25">
      <c r="A247" s="3">
        <v>783</v>
      </c>
      <c r="B247" s="4" t="s">
        <v>309</v>
      </c>
      <c r="C247" s="43" t="s">
        <v>322</v>
      </c>
      <c r="D247" s="5">
        <v>841.89218965517159</v>
      </c>
      <c r="E247" s="5">
        <v>841.89218965517159</v>
      </c>
      <c r="F247" s="6">
        <v>17.627249929194292</v>
      </c>
      <c r="G247" s="5">
        <v>2751.8567844827671</v>
      </c>
      <c r="H247" s="6">
        <v>68.468354646053072</v>
      </c>
      <c r="I247" s="6">
        <v>7.7591266325749988</v>
      </c>
      <c r="J247" s="5">
        <v>360.766025862069</v>
      </c>
      <c r="K247" s="6">
        <v>398.1594217419406</v>
      </c>
      <c r="L247" s="6">
        <v>22.236455065801191</v>
      </c>
      <c r="M247" s="6">
        <v>-3.7081626992192765E-2</v>
      </c>
      <c r="N247" s="6">
        <v>-0.76629528436405026</v>
      </c>
      <c r="O247" s="6">
        <v>34.763332489365247</v>
      </c>
      <c r="P247" s="6">
        <v>-103.77505724228432</v>
      </c>
      <c r="Q247" s="5">
        <v>-3334.1507931034484</v>
      </c>
      <c r="R247" s="6">
        <v>7.6745754795946901</v>
      </c>
      <c r="S247" s="7">
        <v>2.1</v>
      </c>
      <c r="T247" s="5">
        <v>1160</v>
      </c>
      <c r="U247" s="6">
        <v>27.201340939487235</v>
      </c>
      <c r="V247" s="4"/>
    </row>
    <row r="248" spans="1:22" s="8" customFormat="1" ht="13.2" customHeight="1" x14ac:dyDescent="0.25">
      <c r="A248" s="3">
        <v>784</v>
      </c>
      <c r="B248" s="4" t="s">
        <v>310</v>
      </c>
      <c r="C248" s="43" t="s">
        <v>322</v>
      </c>
      <c r="D248" s="5">
        <v>965.48364902506967</v>
      </c>
      <c r="E248" s="5">
        <v>965.48364902506967</v>
      </c>
      <c r="F248" s="6">
        <v>30.385253658887478</v>
      </c>
      <c r="G248" s="5">
        <v>5781.6867223769641</v>
      </c>
      <c r="H248" s="6">
        <v>125.11167479408942</v>
      </c>
      <c r="I248" s="6">
        <v>24.144010805124875</v>
      </c>
      <c r="J248" s="5">
        <v>1397.5189879294346</v>
      </c>
      <c r="K248" s="6">
        <v>124.45012864188718</v>
      </c>
      <c r="L248" s="6">
        <v>22.370139545016098</v>
      </c>
      <c r="M248" s="6">
        <v>0.32548057540133485</v>
      </c>
      <c r="N248" s="6">
        <v>-23.617955265743827</v>
      </c>
      <c r="O248" s="6">
        <v>67.264773764429009</v>
      </c>
      <c r="P248" s="6">
        <v>-13.228932206762108</v>
      </c>
      <c r="Q248" s="5">
        <v>-432.76627669452205</v>
      </c>
      <c r="R248" s="6">
        <v>12.907726278131612</v>
      </c>
      <c r="S248" s="7">
        <v>1.6</v>
      </c>
      <c r="T248" s="5">
        <v>1077</v>
      </c>
      <c r="U248" s="6">
        <v>60.203123792176505</v>
      </c>
      <c r="V248" s="4"/>
    </row>
    <row r="249" spans="1:22" s="8" customFormat="1" ht="13.2" customHeight="1" x14ac:dyDescent="0.25">
      <c r="A249" s="3">
        <v>785</v>
      </c>
      <c r="B249" s="4" t="s">
        <v>311</v>
      </c>
      <c r="C249" s="43" t="s">
        <v>322</v>
      </c>
      <c r="D249" s="5">
        <v>0</v>
      </c>
      <c r="E249" s="5">
        <v>0</v>
      </c>
      <c r="F249" s="6">
        <v>14.156577143022053</v>
      </c>
      <c r="G249" s="5">
        <v>2325.0276331859341</v>
      </c>
      <c r="H249" s="6">
        <v>66.202444019170102</v>
      </c>
      <c r="I249" s="6">
        <v>13.009965481904171</v>
      </c>
      <c r="J249" s="5">
        <v>721.13083175405143</v>
      </c>
      <c r="K249" s="6">
        <v>80.661167473588918</v>
      </c>
      <c r="L249" s="6">
        <v>10.468853731828716</v>
      </c>
      <c r="M249" s="6">
        <v>0.37966946001696772</v>
      </c>
      <c r="N249" s="6">
        <v>-3.6486784634006728</v>
      </c>
      <c r="O249" s="6">
        <v>74.93405913135031</v>
      </c>
      <c r="P249" s="6">
        <v>-26.263974890292623</v>
      </c>
      <c r="Q249" s="5">
        <v>-705.51476731943626</v>
      </c>
      <c r="R249" s="6">
        <v>8.1238985470901781</v>
      </c>
      <c r="S249" s="7">
        <v>1.94</v>
      </c>
      <c r="T249" s="5">
        <v>4749</v>
      </c>
      <c r="U249" s="6">
        <v>9.4213124259323884</v>
      </c>
      <c r="V249" s="4"/>
    </row>
    <row r="250" spans="1:22" s="8" customFormat="1" ht="13.2" customHeight="1" x14ac:dyDescent="0.25">
      <c r="A250" s="3">
        <v>786</v>
      </c>
      <c r="B250" s="4" t="s">
        <v>312</v>
      </c>
      <c r="C250" s="43" t="s">
        <v>322</v>
      </c>
      <c r="D250" s="5">
        <v>497.15392426850087</v>
      </c>
      <c r="E250" s="5">
        <v>1627.1226850258142</v>
      </c>
      <c r="F250" s="6">
        <v>15.570232662028848</v>
      </c>
      <c r="G250" s="5">
        <v>4764.9264027538748</v>
      </c>
      <c r="H250" s="6">
        <v>63.566857644871845</v>
      </c>
      <c r="I250" s="6">
        <v>27.021891207862939</v>
      </c>
      <c r="J250" s="5">
        <v>1442.0141135972481</v>
      </c>
      <c r="K250" s="6">
        <v>148.82305443404681</v>
      </c>
      <c r="L250" s="6">
        <v>30.2911215112488</v>
      </c>
      <c r="M250" s="6">
        <v>0.34017102872993404</v>
      </c>
      <c r="N250" s="6">
        <v>-2.1699138824035979</v>
      </c>
      <c r="O250" s="6">
        <v>57.148679379771195</v>
      </c>
      <c r="P250" s="6">
        <v>-86.635825254663473</v>
      </c>
      <c r="Q250" s="5">
        <v>-3347.9881583476599</v>
      </c>
      <c r="R250" s="6">
        <v>3.7485694614494283</v>
      </c>
      <c r="S250" s="7">
        <v>1.94</v>
      </c>
      <c r="T250" s="5">
        <v>581</v>
      </c>
      <c r="U250" s="6">
        <v>33.231973137127646</v>
      </c>
      <c r="V250" s="4"/>
    </row>
    <row r="251" spans="1:22" s="8" customFormat="1" ht="13.2" customHeight="1" x14ac:dyDescent="0.25">
      <c r="A251" s="3">
        <v>791</v>
      </c>
      <c r="B251" s="4" t="s">
        <v>282</v>
      </c>
      <c r="C251" s="43" t="s">
        <v>324</v>
      </c>
      <c r="D251" s="5">
        <v>-441.72340109460441</v>
      </c>
      <c r="E251" s="5">
        <v>-441.72340109460441</v>
      </c>
      <c r="F251" s="6">
        <v>27.780970153738931</v>
      </c>
      <c r="G251" s="5">
        <v>3259.2190226739649</v>
      </c>
      <c r="H251" s="6">
        <v>82.328380273288246</v>
      </c>
      <c r="I251" s="6">
        <v>30.056691009915664</v>
      </c>
      <c r="J251" s="5">
        <v>1869.6826426895934</v>
      </c>
      <c r="K251" s="6">
        <v>14.896429555491894</v>
      </c>
      <c r="L251" s="6">
        <v>5.9061461245104665</v>
      </c>
      <c r="M251" s="6">
        <v>-3.2431236828887718E-2</v>
      </c>
      <c r="N251" s="6">
        <v>-2.1578571087131264</v>
      </c>
      <c r="O251" s="6">
        <v>56.035766037759856</v>
      </c>
      <c r="P251" s="6">
        <v>-41.680644953014635</v>
      </c>
      <c r="Q251" s="5">
        <v>-1248.4625254104772</v>
      </c>
      <c r="R251" s="6">
        <v>13.347098438727704</v>
      </c>
      <c r="S251" s="7">
        <v>1.7</v>
      </c>
      <c r="T251" s="5">
        <v>1279</v>
      </c>
      <c r="U251" s="6">
        <v>104.24916566897969</v>
      </c>
      <c r="V251" s="4"/>
    </row>
    <row r="252" spans="1:22" s="8" customFormat="1" ht="13.2" customHeight="1" x14ac:dyDescent="0.25">
      <c r="A252" s="3">
        <v>792</v>
      </c>
      <c r="B252" s="4" t="s">
        <v>283</v>
      </c>
      <c r="C252" s="43" t="s">
        <v>324</v>
      </c>
      <c r="D252" s="5">
        <v>0</v>
      </c>
      <c r="E252" s="5">
        <v>0</v>
      </c>
      <c r="F252" s="6">
        <v>13.348319713714817</v>
      </c>
      <c r="G252" s="5">
        <v>5728.7365883376851</v>
      </c>
      <c r="H252" s="6">
        <v>64.005404993841779</v>
      </c>
      <c r="I252" s="6">
        <v>18.316124372026735</v>
      </c>
      <c r="J252" s="5">
        <v>895.8854438642303</v>
      </c>
      <c r="K252" s="6">
        <v>118.8261818275431</v>
      </c>
      <c r="L252" s="6">
        <v>15.073770288337863</v>
      </c>
      <c r="M252" s="6">
        <v>0.18954852167554681</v>
      </c>
      <c r="N252" s="6">
        <v>-5.3624353011180803</v>
      </c>
      <c r="O252" s="6">
        <v>114.40812784139887</v>
      </c>
      <c r="P252" s="6">
        <v>29.217991331517045</v>
      </c>
      <c r="Q252" s="5">
        <v>923.95811140121771</v>
      </c>
      <c r="R252" s="6">
        <v>7.8379369536411962</v>
      </c>
      <c r="S252" s="7">
        <v>1.79</v>
      </c>
      <c r="T252" s="5">
        <v>2298</v>
      </c>
      <c r="U252" s="6">
        <v>15.303261031607066</v>
      </c>
      <c r="V252" s="4"/>
    </row>
    <row r="253" spans="1:22" s="8" customFormat="1" ht="13.2" customHeight="1" x14ac:dyDescent="0.25">
      <c r="A253" s="3">
        <v>793</v>
      </c>
      <c r="B253" s="4" t="s">
        <v>284</v>
      </c>
      <c r="C253" s="43" t="s">
        <v>324</v>
      </c>
      <c r="D253" s="5">
        <v>0</v>
      </c>
      <c r="E253" s="5">
        <v>0</v>
      </c>
      <c r="F253" s="6">
        <v>18.26422786448623</v>
      </c>
      <c r="G253" s="5">
        <v>2583.0105833956845</v>
      </c>
      <c r="H253" s="6">
        <v>60.795327202404977</v>
      </c>
      <c r="I253" s="6">
        <v>8.8643343587257331</v>
      </c>
      <c r="J253" s="5">
        <v>415.40706806282725</v>
      </c>
      <c r="K253" s="6">
        <v>272.24626968797656</v>
      </c>
      <c r="L253" s="6">
        <v>20.258464271715205</v>
      </c>
      <c r="M253" s="6">
        <v>0.4055151569420638</v>
      </c>
      <c r="N253" s="6">
        <v>-0.11155440000859285</v>
      </c>
      <c r="O253" s="6">
        <v>121.94457514396268</v>
      </c>
      <c r="P253" s="6">
        <v>70.560410824087711</v>
      </c>
      <c r="Q253" s="5">
        <v>2058.2961854899104</v>
      </c>
      <c r="R253" s="6">
        <v>7.5755240124434753</v>
      </c>
      <c r="S253" s="7">
        <v>1.84</v>
      </c>
      <c r="T253" s="5">
        <v>1337</v>
      </c>
      <c r="U253" s="6">
        <v>66.70163647512662</v>
      </c>
      <c r="V253" s="4"/>
    </row>
    <row r="254" spans="1:22" s="8" customFormat="1" ht="13.2" customHeight="1" x14ac:dyDescent="0.25">
      <c r="A254" s="3">
        <v>794</v>
      </c>
      <c r="B254" s="4" t="s">
        <v>285</v>
      </c>
      <c r="C254" s="43" t="s">
        <v>324</v>
      </c>
      <c r="D254" s="5">
        <v>0</v>
      </c>
      <c r="E254" s="5">
        <v>0</v>
      </c>
      <c r="F254" s="6">
        <v>10.616602390064612</v>
      </c>
      <c r="G254" s="5">
        <v>3001.266166825852</v>
      </c>
      <c r="H254" s="6">
        <v>51.578836535954053</v>
      </c>
      <c r="I254" s="6">
        <v>13.209410538824667</v>
      </c>
      <c r="J254" s="5">
        <v>666.17170646290992</v>
      </c>
      <c r="K254" s="6">
        <v>111.9425758186954</v>
      </c>
      <c r="L254" s="6">
        <v>13.419843087004907</v>
      </c>
      <c r="M254" s="6">
        <v>0.4318522057440069</v>
      </c>
      <c r="N254" s="6">
        <v>0.35767508907014811</v>
      </c>
      <c r="O254" s="6">
        <v>72.109839538866822</v>
      </c>
      <c r="P254" s="6">
        <v>42.690114533071018</v>
      </c>
      <c r="Q254" s="5">
        <v>1219.7045017510347</v>
      </c>
      <c r="R254" s="6">
        <v>3.7727167227240286</v>
      </c>
      <c r="S254" s="7">
        <v>1.8</v>
      </c>
      <c r="T254" s="5">
        <v>3141</v>
      </c>
      <c r="U254" s="6">
        <v>15.382369278776922</v>
      </c>
      <c r="V254" s="4"/>
    </row>
    <row r="255" spans="1:22" s="8" customFormat="1" ht="13.2" customHeight="1" x14ac:dyDescent="0.25">
      <c r="A255" s="3">
        <v>841</v>
      </c>
      <c r="B255" s="4" t="s">
        <v>286</v>
      </c>
      <c r="C255" s="43" t="s">
        <v>324</v>
      </c>
      <c r="D255" s="5">
        <v>879.74235406698563</v>
      </c>
      <c r="E255" s="5">
        <v>2093.5275406698565</v>
      </c>
      <c r="F255" s="6">
        <v>24.329892671512354</v>
      </c>
      <c r="G255" s="5">
        <v>12883.290076554935</v>
      </c>
      <c r="H255" s="6">
        <v>154.12724860045066</v>
      </c>
      <c r="I255" s="6">
        <v>31.319230102525715</v>
      </c>
      <c r="J255" s="5">
        <v>2101.3561913875601</v>
      </c>
      <c r="K255" s="6">
        <v>134.99326354387799</v>
      </c>
      <c r="L255" s="6">
        <v>36.754881857724243</v>
      </c>
      <c r="M255" s="6">
        <v>0.24239553939506644</v>
      </c>
      <c r="N255" s="6">
        <v>-4.4719131765449269</v>
      </c>
      <c r="O255" s="6">
        <v>135.87914345846539</v>
      </c>
      <c r="P255" s="6">
        <v>-132.7477283509979</v>
      </c>
      <c r="Q255" s="5">
        <v>-6439.8040000000019</v>
      </c>
      <c r="R255" s="6">
        <v>7.5573451772434996</v>
      </c>
      <c r="S255" s="7">
        <v>1.5</v>
      </c>
      <c r="T255" s="5">
        <v>1045</v>
      </c>
      <c r="U255" s="6">
        <v>8.5088713175039423</v>
      </c>
      <c r="V255" s="4"/>
    </row>
    <row r="256" spans="1:22" s="8" customFormat="1" ht="13.2" customHeight="1" x14ac:dyDescent="0.25">
      <c r="A256" s="3">
        <v>842</v>
      </c>
      <c r="B256" s="4" t="s">
        <v>287</v>
      </c>
      <c r="C256" s="43" t="s">
        <v>324</v>
      </c>
      <c r="D256" s="5">
        <v>2309.8232298850576</v>
      </c>
      <c r="E256" s="5">
        <v>2309.8232298850576</v>
      </c>
      <c r="F256" s="6">
        <v>38.747638043662597</v>
      </c>
      <c r="G256" s="5">
        <v>13066.397609195403</v>
      </c>
      <c r="H256" s="6">
        <v>216.49226824966965</v>
      </c>
      <c r="I256" s="6">
        <v>14.402652384815703</v>
      </c>
      <c r="J256" s="5">
        <v>812.33758620689548</v>
      </c>
      <c r="K256" s="6">
        <v>344.96118410654566</v>
      </c>
      <c r="L256" s="6">
        <v>34.302985116638489</v>
      </c>
      <c r="M256" s="6">
        <v>9.5390153854912202E-3</v>
      </c>
      <c r="N256" s="6">
        <v>0.23386345297306715</v>
      </c>
      <c r="O256" s="6">
        <v>34.883373031860479</v>
      </c>
      <c r="P256" s="6">
        <v>-266.7378825739047</v>
      </c>
      <c r="Q256" s="5">
        <v>-10677.737114942414</v>
      </c>
      <c r="R256" s="6">
        <v>5.247044493424835</v>
      </c>
      <c r="S256" s="7">
        <v>1.7</v>
      </c>
      <c r="T256" s="5">
        <v>870</v>
      </c>
      <c r="U256" s="6">
        <v>6.03642883575667</v>
      </c>
      <c r="V256" s="4"/>
    </row>
    <row r="257" spans="1:22" s="8" customFormat="1" ht="13.2" customHeight="1" x14ac:dyDescent="0.25">
      <c r="A257" s="3">
        <v>843</v>
      </c>
      <c r="B257" s="4" t="s">
        <v>288</v>
      </c>
      <c r="C257" s="43" t="s">
        <v>324</v>
      </c>
      <c r="D257" s="5">
        <v>232.43659813084113</v>
      </c>
      <c r="E257" s="5">
        <v>499.21292656875841</v>
      </c>
      <c r="F257" s="6">
        <v>16.612880044786888</v>
      </c>
      <c r="G257" s="5">
        <v>19532.687813084111</v>
      </c>
      <c r="H257" s="6">
        <v>252.37902064571534</v>
      </c>
      <c r="I257" s="6">
        <v>15.9842652045264</v>
      </c>
      <c r="J257" s="5">
        <v>1723.412319092123</v>
      </c>
      <c r="K257" s="6">
        <v>85.607949429807618</v>
      </c>
      <c r="L257" s="6">
        <v>12.35399772334071</v>
      </c>
      <c r="M257" s="6">
        <v>3.46524390716808E-2</v>
      </c>
      <c r="N257" s="6">
        <v>-4.2500665895409817</v>
      </c>
      <c r="O257" s="6">
        <v>51.516744037752126</v>
      </c>
      <c r="P257" s="6">
        <v>-386.73423538735307</v>
      </c>
      <c r="Q257" s="5">
        <v>-12523.492476635513</v>
      </c>
      <c r="R257" s="6">
        <v>4.8287979842920015</v>
      </c>
      <c r="S257" s="7">
        <v>1.2</v>
      </c>
      <c r="T257" s="5">
        <v>7490</v>
      </c>
      <c r="U257" s="6">
        <v>-40.98685697032942</v>
      </c>
      <c r="V257" s="4"/>
    </row>
    <row r="258" spans="1:22" s="8" customFormat="1" ht="13.2" customHeight="1" x14ac:dyDescent="0.25">
      <c r="A258" s="3">
        <v>852</v>
      </c>
      <c r="B258" s="4" t="s">
        <v>230</v>
      </c>
      <c r="C258" s="43" t="s">
        <v>319</v>
      </c>
      <c r="D258" s="5">
        <v>16.476576271186442</v>
      </c>
      <c r="E258" s="5">
        <v>47.571613559322039</v>
      </c>
      <c r="F258" s="6">
        <v>21.097868395181472</v>
      </c>
      <c r="G258" s="5">
        <v>2574.9350033898372</v>
      </c>
      <c r="H258" s="6">
        <v>61.648299457803496</v>
      </c>
      <c r="I258" s="6">
        <v>10.761296985503037</v>
      </c>
      <c r="J258" s="5">
        <v>521.37396610169492</v>
      </c>
      <c r="K258" s="6">
        <v>47.562388609184516</v>
      </c>
      <c r="L258" s="6">
        <v>5.2304582515918536</v>
      </c>
      <c r="M258" s="6">
        <v>-0.1115425218956542</v>
      </c>
      <c r="N258" s="6">
        <v>-2.1235198892957423</v>
      </c>
      <c r="O258" s="6">
        <v>11.557843155212566</v>
      </c>
      <c r="P258" s="6">
        <v>-62.477484928846167</v>
      </c>
      <c r="Q258" s="5">
        <v>-2041.6979389830512</v>
      </c>
      <c r="R258" s="6">
        <v>4.5389569636498122</v>
      </c>
      <c r="S258" s="7">
        <v>1.89</v>
      </c>
      <c r="T258" s="5">
        <v>1475</v>
      </c>
      <c r="U258" s="6">
        <v>96.993740049694466</v>
      </c>
      <c r="V258" s="4"/>
    </row>
    <row r="259" spans="1:22" s="2" customFormat="1" ht="13.2" customHeight="1" x14ac:dyDescent="0.25">
      <c r="A259" s="3">
        <v>853</v>
      </c>
      <c r="B259" s="4" t="s">
        <v>231</v>
      </c>
      <c r="C259" s="43" t="s">
        <v>319</v>
      </c>
      <c r="D259" s="5">
        <v>0</v>
      </c>
      <c r="E259" s="5">
        <v>0</v>
      </c>
      <c r="F259" s="6">
        <v>14.036541650331694</v>
      </c>
      <c r="G259" s="5">
        <v>5346.5718287036589</v>
      </c>
      <c r="H259" s="6">
        <v>53.423835729112369</v>
      </c>
      <c r="I259" s="6">
        <v>8.951574078141709</v>
      </c>
      <c r="J259" s="5">
        <v>334.66980902777783</v>
      </c>
      <c r="K259" s="6">
        <v>205.94171877847472</v>
      </c>
      <c r="L259" s="6">
        <v>13.249310082819225</v>
      </c>
      <c r="M259" s="6">
        <v>3.706085536850115E-2</v>
      </c>
      <c r="N259" s="6">
        <v>-2.59141944710119</v>
      </c>
      <c r="O259" s="6">
        <v>32.105456340222084</v>
      </c>
      <c r="P259" s="6">
        <v>-132.92682220381207</v>
      </c>
      <c r="Q259" s="5">
        <v>-3626.5736805555503</v>
      </c>
      <c r="R259" s="6">
        <v>5.0610456054750932</v>
      </c>
      <c r="S259" s="7">
        <v>1.74</v>
      </c>
      <c r="T259" s="5">
        <v>1728</v>
      </c>
      <c r="U259" s="6">
        <v>53.340854307483774</v>
      </c>
      <c r="V259" s="1"/>
    </row>
    <row r="260" spans="1:22" s="2" customFormat="1" ht="13.2" customHeight="1" x14ac:dyDescent="0.25">
      <c r="A260" s="3">
        <v>855</v>
      </c>
      <c r="B260" s="4" t="s">
        <v>232</v>
      </c>
      <c r="C260" s="43" t="s">
        <v>319</v>
      </c>
      <c r="D260" s="5">
        <v>114.79444954808105</v>
      </c>
      <c r="E260" s="5">
        <v>114.79444954808105</v>
      </c>
      <c r="F260" s="6">
        <v>7.1463376324560937</v>
      </c>
      <c r="G260" s="5">
        <v>1057.4652452215018</v>
      </c>
      <c r="H260" s="6">
        <v>34.651507279515585</v>
      </c>
      <c r="I260" s="6">
        <v>6.4314889121275138</v>
      </c>
      <c r="J260" s="5">
        <v>278.73772410727366</v>
      </c>
      <c r="K260" s="6">
        <v>137.0416753468497</v>
      </c>
      <c r="L260" s="6">
        <v>8.0591581706398561</v>
      </c>
      <c r="M260" s="6">
        <v>0.21637962873736488</v>
      </c>
      <c r="N260" s="6">
        <v>-4.6163391761010395</v>
      </c>
      <c r="O260" s="6">
        <v>68.105416932694538</v>
      </c>
      <c r="P260" s="6">
        <v>4.8255858432780148</v>
      </c>
      <c r="Q260" s="5">
        <v>115.71710771966241</v>
      </c>
      <c r="R260" s="6">
        <v>5.5451973066811373</v>
      </c>
      <c r="S260" s="7">
        <v>1.86</v>
      </c>
      <c r="T260" s="5">
        <v>6749</v>
      </c>
      <c r="U260" s="6">
        <v>9.4771522939699562</v>
      </c>
      <c r="V260" s="1"/>
    </row>
    <row r="261" spans="1:22" s="2" customFormat="1" ht="13.2" customHeight="1" x14ac:dyDescent="0.25">
      <c r="A261" s="3">
        <v>861</v>
      </c>
      <c r="B261" s="4" t="s">
        <v>233</v>
      </c>
      <c r="C261" s="43" t="s">
        <v>319</v>
      </c>
      <c r="D261" s="5">
        <v>629.5841004075254</v>
      </c>
      <c r="E261" s="5">
        <v>632.46076302783229</v>
      </c>
      <c r="F261" s="6">
        <v>11.753446997823604</v>
      </c>
      <c r="G261" s="5">
        <v>3300.9934041446199</v>
      </c>
      <c r="H261" s="6">
        <v>86.410226424424877</v>
      </c>
      <c r="I261" s="6">
        <v>5.9675211800865418</v>
      </c>
      <c r="J261" s="5">
        <v>160.36751062169429</v>
      </c>
      <c r="K261" s="6">
        <v>367.05256530280667</v>
      </c>
      <c r="L261" s="6">
        <v>10.232912022336603</v>
      </c>
      <c r="M261" s="6">
        <v>0.1207170992834289</v>
      </c>
      <c r="N261" s="6">
        <v>-4.6076148309014942</v>
      </c>
      <c r="O261" s="6">
        <v>38.847835983136711</v>
      </c>
      <c r="P261" s="6">
        <v>-79.824787298777409</v>
      </c>
      <c r="Q261" s="5">
        <v>-1932.0490297407353</v>
      </c>
      <c r="R261" s="6">
        <v>2.7021931308983644</v>
      </c>
      <c r="S261" s="7">
        <v>1.4</v>
      </c>
      <c r="T261" s="5">
        <v>11533</v>
      </c>
      <c r="U261" s="6">
        <v>-4.0619497313296646</v>
      </c>
      <c r="V261" s="1"/>
    </row>
    <row r="262" spans="1:22" s="2" customFormat="1" ht="13.2" customHeight="1" x14ac:dyDescent="0.25">
      <c r="A262" s="3">
        <v>863</v>
      </c>
      <c r="B262" s="4" t="s">
        <v>244</v>
      </c>
      <c r="C262" s="43" t="s">
        <v>264</v>
      </c>
      <c r="D262" s="5">
        <v>244.59527853881281</v>
      </c>
      <c r="E262" s="5">
        <v>244.59527853881281</v>
      </c>
      <c r="F262" s="6">
        <v>12.880656021503921</v>
      </c>
      <c r="G262" s="5">
        <v>3410.6854703196345</v>
      </c>
      <c r="H262" s="6">
        <v>56.962633050907172</v>
      </c>
      <c r="I262" s="6">
        <v>7.8860921735496845</v>
      </c>
      <c r="J262" s="5">
        <v>346.45936073059272</v>
      </c>
      <c r="K262" s="6">
        <v>124.95343105597956</v>
      </c>
      <c r="L262" s="6">
        <v>9.3303350397281548</v>
      </c>
      <c r="M262" s="6">
        <v>0.12127733911489003</v>
      </c>
      <c r="N262" s="6">
        <v>0.94903787488265445</v>
      </c>
      <c r="O262" s="6">
        <v>54.526552066953982</v>
      </c>
      <c r="P262" s="6">
        <v>-63.774840182937645</v>
      </c>
      <c r="Q262" s="5">
        <v>-1699.0103744292144</v>
      </c>
      <c r="R262" s="6">
        <v>5.0930144628607614</v>
      </c>
      <c r="S262" s="7">
        <v>1.95</v>
      </c>
      <c r="T262" s="5">
        <v>1095</v>
      </c>
      <c r="U262" s="6">
        <v>15.936167350781517</v>
      </c>
      <c r="V262" s="1"/>
    </row>
    <row r="263" spans="1:22" s="2" customFormat="1" ht="13.2" customHeight="1" x14ac:dyDescent="0.25">
      <c r="A263" s="3">
        <v>866</v>
      </c>
      <c r="B263" s="4" t="s">
        <v>234</v>
      </c>
      <c r="C263" s="43" t="s">
        <v>319</v>
      </c>
      <c r="D263" s="5">
        <v>-6.0344227769110761</v>
      </c>
      <c r="E263" s="5">
        <v>-6.0344227769110761</v>
      </c>
      <c r="F263" s="6">
        <v>6.9257560547228785</v>
      </c>
      <c r="G263" s="5">
        <v>1827.3280499219973</v>
      </c>
      <c r="H263" s="6">
        <v>45.922931376447238</v>
      </c>
      <c r="I263" s="6">
        <v>35.121498278056073</v>
      </c>
      <c r="J263" s="5">
        <v>2448.3027691107568</v>
      </c>
      <c r="K263" s="6">
        <v>15.522117163434091</v>
      </c>
      <c r="L263" s="6">
        <v>7.6318359280383854</v>
      </c>
      <c r="M263" s="6">
        <v>-1.797222771216981E-2</v>
      </c>
      <c r="N263" s="6">
        <v>-1.9280105750870939</v>
      </c>
      <c r="O263" s="6">
        <v>44.229753437624808</v>
      </c>
      <c r="P263" s="6">
        <v>-13.256763400728346</v>
      </c>
      <c r="Q263" s="5">
        <v>-346.05753510141221</v>
      </c>
      <c r="R263" s="6">
        <v>6.8594728237289191</v>
      </c>
      <c r="S263" s="7">
        <v>1.54</v>
      </c>
      <c r="T263" s="5">
        <v>1282</v>
      </c>
      <c r="U263" s="6">
        <v>-0.98860098892991599</v>
      </c>
      <c r="V263" s="1"/>
    </row>
    <row r="264" spans="1:22" s="2" customFormat="1" ht="13.2" customHeight="1" x14ac:dyDescent="0.25">
      <c r="A264" s="3">
        <v>867</v>
      </c>
      <c r="B264" s="4" t="s">
        <v>245</v>
      </c>
      <c r="C264" s="43" t="s">
        <v>264</v>
      </c>
      <c r="D264" s="5">
        <v>-63.92791759465468</v>
      </c>
      <c r="E264" s="5">
        <v>-63.92791759465468</v>
      </c>
      <c r="F264" s="6">
        <v>12.409921281957658</v>
      </c>
      <c r="G264" s="5">
        <v>1730.4572383073516</v>
      </c>
      <c r="H264" s="6">
        <v>50.002082936100102</v>
      </c>
      <c r="I264" s="6">
        <v>16.050637017741074</v>
      </c>
      <c r="J264" s="5">
        <v>587.31934298440876</v>
      </c>
      <c r="K264" s="6">
        <v>31.302990634830547</v>
      </c>
      <c r="L264" s="6">
        <v>4.9726979867340502</v>
      </c>
      <c r="M264" s="6">
        <v>0.4183047703945984</v>
      </c>
      <c r="N264" s="6">
        <v>-2.1214452345939985</v>
      </c>
      <c r="O264" s="6">
        <v>39.944702007639492</v>
      </c>
      <c r="P264" s="6">
        <v>-48.388013927150837</v>
      </c>
      <c r="Q264" s="5">
        <v>-1122.2123942093656</v>
      </c>
      <c r="R264" s="6">
        <v>4.2869594483598155</v>
      </c>
      <c r="S264" s="7">
        <v>1.83</v>
      </c>
      <c r="T264" s="5">
        <v>898</v>
      </c>
      <c r="U264" s="6">
        <v>33.341895003857886</v>
      </c>
      <c r="V264" s="1"/>
    </row>
    <row r="265" spans="1:22" s="2" customFormat="1" ht="13.2" customHeight="1" x14ac:dyDescent="0.25">
      <c r="A265" s="3">
        <v>868</v>
      </c>
      <c r="B265" s="4" t="s">
        <v>235</v>
      </c>
      <c r="C265" s="43" t="s">
        <v>319</v>
      </c>
      <c r="D265" s="5">
        <v>815.58166666666671</v>
      </c>
      <c r="E265" s="5">
        <v>1022.2746153846152</v>
      </c>
      <c r="F265" s="6">
        <v>36.716467926279087</v>
      </c>
      <c r="G265" s="5">
        <v>8537.7903525640741</v>
      </c>
      <c r="H265" s="6">
        <v>249.33171897172878</v>
      </c>
      <c r="I265" s="6">
        <v>7.660652353536582</v>
      </c>
      <c r="J265" s="5">
        <v>268.3897435897436</v>
      </c>
      <c r="K265" s="6">
        <v>326.6653211938247</v>
      </c>
      <c r="L265" s="6">
        <v>16.479379309246728</v>
      </c>
      <c r="M265" s="6">
        <v>-3.0715651547166097E-2</v>
      </c>
      <c r="N265" s="6">
        <v>-9.5816773810784461</v>
      </c>
      <c r="O265" s="6">
        <v>94.061241279934364</v>
      </c>
      <c r="P265" s="6">
        <v>-341.57892771615093</v>
      </c>
      <c r="Q265" s="5">
        <v>-9631.757756410223</v>
      </c>
      <c r="R265" s="6">
        <v>0.30703000204957709</v>
      </c>
      <c r="S265" s="7">
        <v>1.49</v>
      </c>
      <c r="T265" s="5">
        <v>312</v>
      </c>
      <c r="U265" s="6">
        <v>-1.4087711108091814</v>
      </c>
      <c r="V265" s="1"/>
    </row>
    <row r="266" spans="1:22" s="2" customFormat="1" ht="13.2" customHeight="1" x14ac:dyDescent="0.25">
      <c r="A266" s="3">
        <v>869</v>
      </c>
      <c r="B266" s="4" t="s">
        <v>236</v>
      </c>
      <c r="C266" s="43" t="s">
        <v>319</v>
      </c>
      <c r="D266" s="5">
        <v>415.60348754448398</v>
      </c>
      <c r="E266" s="5">
        <v>560.26538256227764</v>
      </c>
      <c r="F266" s="6">
        <v>8.8658107637905559</v>
      </c>
      <c r="G266" s="5">
        <v>2335.6203380782908</v>
      </c>
      <c r="H266" s="6">
        <v>41.70576612782277</v>
      </c>
      <c r="I266" s="6">
        <v>15.552586706699797</v>
      </c>
      <c r="J266" s="5">
        <v>679.33078291814945</v>
      </c>
      <c r="K266" s="6">
        <v>148.53060985547049</v>
      </c>
      <c r="L266" s="6">
        <v>20.904288741708339</v>
      </c>
      <c r="M266" s="6">
        <v>-3.8343111829856544E-2</v>
      </c>
      <c r="N266" s="6">
        <v>-1.4967313419139312</v>
      </c>
      <c r="O266" s="6">
        <v>53.859640676759696</v>
      </c>
      <c r="P266" s="6">
        <v>-49.416661267915302</v>
      </c>
      <c r="Q266" s="5">
        <v>-1421.3887722419929</v>
      </c>
      <c r="R266" s="6">
        <v>5.7392823187279101</v>
      </c>
      <c r="S266" s="7">
        <v>1.94</v>
      </c>
      <c r="T266" s="5">
        <v>1124</v>
      </c>
      <c r="U266" s="6">
        <v>11.227638739783396</v>
      </c>
      <c r="V266" s="1"/>
    </row>
    <row r="267" spans="1:22" s="2" customFormat="1" ht="13.2" customHeight="1" x14ac:dyDescent="0.25">
      <c r="A267" s="3">
        <v>870</v>
      </c>
      <c r="B267" s="4" t="s">
        <v>237</v>
      </c>
      <c r="C267" s="43" t="s">
        <v>319</v>
      </c>
      <c r="D267" s="5">
        <v>169.63467276887872</v>
      </c>
      <c r="E267" s="5">
        <v>169.63467276887872</v>
      </c>
      <c r="F267" s="6">
        <v>5.1706309955267233</v>
      </c>
      <c r="G267" s="5">
        <v>1174.1064416475815</v>
      </c>
      <c r="H267" s="6">
        <v>29.657249671418732</v>
      </c>
      <c r="I267" s="6">
        <v>5.3260772508213448</v>
      </c>
      <c r="J267" s="5">
        <v>193.02517162471395</v>
      </c>
      <c r="K267" s="6">
        <v>242.13070348065236</v>
      </c>
      <c r="L267" s="6">
        <v>11.534633158310848</v>
      </c>
      <c r="M267" s="6">
        <v>-0.14320018003557339</v>
      </c>
      <c r="N267" s="6">
        <v>-0.74419892108266505</v>
      </c>
      <c r="O267" s="6">
        <v>38.437808561797077</v>
      </c>
      <c r="P267" s="6">
        <v>-36.58141228518101</v>
      </c>
      <c r="Q267" s="5">
        <v>-965.13748741416464</v>
      </c>
      <c r="R267" s="6">
        <v>5.4016231767868392</v>
      </c>
      <c r="S267" s="7">
        <v>1.64</v>
      </c>
      <c r="T267" s="5">
        <v>4370</v>
      </c>
      <c r="U267" s="6">
        <v>6.0828181601501647</v>
      </c>
      <c r="V267" s="1"/>
    </row>
    <row r="268" spans="1:22" s="2" customFormat="1" ht="13.2" customHeight="1" x14ac:dyDescent="0.25">
      <c r="A268" s="3">
        <v>872</v>
      </c>
      <c r="B268" s="4" t="s">
        <v>360</v>
      </c>
      <c r="C268" s="43" t="s">
        <v>319</v>
      </c>
      <c r="D268" s="5">
        <v>22.53445894507885</v>
      </c>
      <c r="E268" s="5">
        <v>81.956030451332254</v>
      </c>
      <c r="F268" s="6">
        <v>26.717820955945562</v>
      </c>
      <c r="G268" s="5">
        <v>4215.1611854268685</v>
      </c>
      <c r="H268" s="6">
        <v>171.71077045157503</v>
      </c>
      <c r="I268" s="6">
        <v>12.430951857998979</v>
      </c>
      <c r="J268" s="5">
        <v>485.84064709081025</v>
      </c>
      <c r="K268" s="6">
        <v>98.099309208757248</v>
      </c>
      <c r="L268" s="6">
        <v>11.734233096682988</v>
      </c>
      <c r="M268" s="6">
        <v>-0.36159104886507776</v>
      </c>
      <c r="N268" s="6">
        <v>-1.9819398715848078</v>
      </c>
      <c r="O268" s="6">
        <v>7.3733046750038698</v>
      </c>
      <c r="P268" s="6">
        <v>-172.2513271935174</v>
      </c>
      <c r="Q268" s="5">
        <v>-3901.6209298531812</v>
      </c>
      <c r="R268" s="6">
        <v>4.6892711008042269</v>
      </c>
      <c r="S268" s="7">
        <v>1.51</v>
      </c>
      <c r="T268" s="5">
        <v>1839</v>
      </c>
      <c r="U268" s="6">
        <v>2.99324106071046</v>
      </c>
      <c r="V268" s="1"/>
    </row>
    <row r="269" spans="1:22" s="2" customFormat="1" ht="13.2" customHeight="1" x14ac:dyDescent="0.25">
      <c r="A269" s="3">
        <v>877</v>
      </c>
      <c r="B269" s="4" t="s">
        <v>238</v>
      </c>
      <c r="C269" s="43" t="s">
        <v>319</v>
      </c>
      <c r="D269" s="5">
        <v>-2.2510101010101011</v>
      </c>
      <c r="E269" s="5">
        <v>-2.2510101010101011</v>
      </c>
      <c r="F269" s="6">
        <v>18.613203298530763</v>
      </c>
      <c r="G269" s="5">
        <v>2396.0477575757436</v>
      </c>
      <c r="H269" s="6">
        <v>87.479101374953075</v>
      </c>
      <c r="I269" s="6">
        <v>1.8786141863619983</v>
      </c>
      <c r="J269" s="5">
        <v>77.921616161615958</v>
      </c>
      <c r="K269" s="6">
        <v>70.040859501389562</v>
      </c>
      <c r="L269" s="6">
        <v>1.3143000000525433</v>
      </c>
      <c r="M269" s="6">
        <v>-0.27322578500181782</v>
      </c>
      <c r="N269" s="6">
        <v>-2.9569736177531549</v>
      </c>
      <c r="O269" s="6">
        <v>7.5621215894952583</v>
      </c>
      <c r="P269" s="6">
        <v>-148.33180309778936</v>
      </c>
      <c r="Q269" s="5">
        <v>-3502.0251717171536</v>
      </c>
      <c r="R269" s="6">
        <v>0.42714458103693365</v>
      </c>
      <c r="S269" s="7">
        <v>1.79</v>
      </c>
      <c r="T269" s="5">
        <v>495</v>
      </c>
      <c r="U269" s="6">
        <v>16.341936517103765</v>
      </c>
      <c r="V269" s="1"/>
    </row>
    <row r="270" spans="1:22" s="2" customFormat="1" ht="13.2" customHeight="1" x14ac:dyDescent="0.25">
      <c r="A270" s="3">
        <v>879</v>
      </c>
      <c r="B270" s="4" t="s">
        <v>239</v>
      </c>
      <c r="C270" s="43" t="s">
        <v>319</v>
      </c>
      <c r="D270" s="5">
        <v>84.314412719013305</v>
      </c>
      <c r="E270" s="5">
        <v>84.314412719013305</v>
      </c>
      <c r="F270" s="6">
        <v>33.175370803578971</v>
      </c>
      <c r="G270" s="5">
        <v>4836.9752173913084</v>
      </c>
      <c r="H270" s="6">
        <v>163.71731331442263</v>
      </c>
      <c r="I270" s="6">
        <v>3.2783479178470571</v>
      </c>
      <c r="J270" s="5">
        <v>179.41331927319922</v>
      </c>
      <c r="K270" s="6">
        <v>304.70458684603352</v>
      </c>
      <c r="L270" s="6">
        <v>8.2180789512848555</v>
      </c>
      <c r="M270" s="6">
        <v>-2.4699798530621608E-2</v>
      </c>
      <c r="N270" s="6">
        <v>-2.4243869252450732</v>
      </c>
      <c r="O270" s="6">
        <v>35.065018952266087</v>
      </c>
      <c r="P270" s="6">
        <v>-65.311235443032132</v>
      </c>
      <c r="Q270" s="5">
        <v>-1660.2261421155126</v>
      </c>
      <c r="R270" s="6">
        <v>6.0003743275819206</v>
      </c>
      <c r="S270" s="7">
        <v>1.8</v>
      </c>
      <c r="T270" s="5">
        <v>3082</v>
      </c>
      <c r="U270" s="6">
        <v>12.451111596207754</v>
      </c>
      <c r="V270" s="1"/>
    </row>
    <row r="271" spans="1:22" s="2" customFormat="1" ht="13.2" customHeight="1" x14ac:dyDescent="0.25">
      <c r="A271" s="3">
        <v>880</v>
      </c>
      <c r="B271" s="4" t="s">
        <v>240</v>
      </c>
      <c r="C271" s="43" t="s">
        <v>319</v>
      </c>
      <c r="D271" s="5">
        <v>105.47464444444388</v>
      </c>
      <c r="E271" s="5">
        <v>105.47464444444388</v>
      </c>
      <c r="F271" s="6">
        <v>13.638319217272178</v>
      </c>
      <c r="G271" s="5">
        <v>2993.6302055555561</v>
      </c>
      <c r="H271" s="6">
        <v>51.443434887601782</v>
      </c>
      <c r="I271" s="6">
        <v>15.531210232557441</v>
      </c>
      <c r="J271" s="5">
        <v>670.42758333332768</v>
      </c>
      <c r="K271" s="6">
        <v>90.610431742297237</v>
      </c>
      <c r="L271" s="6">
        <v>13.423601615159564</v>
      </c>
      <c r="M271" s="6">
        <v>0.76498810877398826</v>
      </c>
      <c r="N271" s="6">
        <v>-2.1817294450178224</v>
      </c>
      <c r="O271" s="6">
        <v>155.76938909063529</v>
      </c>
      <c r="P271" s="6">
        <v>90.98781241606288</v>
      </c>
      <c r="Q271" s="5">
        <v>2532.8074388888949</v>
      </c>
      <c r="R271" s="6">
        <v>12.321265869182904</v>
      </c>
      <c r="S271" s="7">
        <v>1.85</v>
      </c>
      <c r="T271" s="5">
        <v>1800</v>
      </c>
      <c r="U271" s="6">
        <v>46.601443306014069</v>
      </c>
      <c r="V271" s="1"/>
    </row>
    <row r="272" spans="1:22" s="2" customFormat="1" ht="13.2" customHeight="1" x14ac:dyDescent="0.25">
      <c r="A272" s="3">
        <v>883</v>
      </c>
      <c r="B272" s="4" t="s">
        <v>246</v>
      </c>
      <c r="C272" s="43" t="s">
        <v>264</v>
      </c>
      <c r="D272" s="5">
        <v>0</v>
      </c>
      <c r="E272" s="5">
        <v>0</v>
      </c>
      <c r="F272" s="6">
        <v>3.8306284359340976</v>
      </c>
      <c r="G272" s="5">
        <v>1739.2444878957215</v>
      </c>
      <c r="H272" s="6">
        <v>19.576818668920208</v>
      </c>
      <c r="I272" s="6">
        <v>7.773877602597091</v>
      </c>
      <c r="J272" s="5">
        <v>304.35833333333289</v>
      </c>
      <c r="K272" s="6">
        <v>193.08783307434533</v>
      </c>
      <c r="L272" s="6">
        <v>13.670332228259468</v>
      </c>
      <c r="M272" s="6">
        <v>0.13222814553979265</v>
      </c>
      <c r="N272" s="6">
        <v>0.21825055219835826</v>
      </c>
      <c r="O272" s="6">
        <v>37.6231270846081</v>
      </c>
      <c r="P272" s="6">
        <v>-15.848750472559564</v>
      </c>
      <c r="Q272" s="5">
        <v>-378.13314245810068</v>
      </c>
      <c r="R272" s="6">
        <v>5.6779833041165686</v>
      </c>
      <c r="S272" s="7">
        <v>1.74</v>
      </c>
      <c r="T272" s="5">
        <v>2148</v>
      </c>
      <c r="U272" s="6">
        <v>11.800358389743506</v>
      </c>
      <c r="V272" s="1"/>
    </row>
    <row r="273" spans="1:22" s="8" customFormat="1" ht="13.2" customHeight="1" x14ac:dyDescent="0.25">
      <c r="A273" s="3">
        <v>884</v>
      </c>
      <c r="B273" s="4" t="s">
        <v>241</v>
      </c>
      <c r="C273" s="43" t="s">
        <v>319</v>
      </c>
      <c r="D273" s="5">
        <v>49.746657804785414</v>
      </c>
      <c r="E273" s="5">
        <v>77.869791112799092</v>
      </c>
      <c r="F273" s="6">
        <v>16.65828271676768</v>
      </c>
      <c r="G273" s="5">
        <v>2606.7959779718567</v>
      </c>
      <c r="H273" s="6">
        <v>99.627480797437897</v>
      </c>
      <c r="I273" s="6">
        <v>15.020030350557036</v>
      </c>
      <c r="J273" s="5">
        <v>560.46893657424994</v>
      </c>
      <c r="K273" s="6">
        <v>148.67601272335284</v>
      </c>
      <c r="L273" s="6">
        <v>20.20529594329123</v>
      </c>
      <c r="M273" s="6">
        <v>0.77087772626267048</v>
      </c>
      <c r="N273" s="6">
        <v>0.82997293403264982</v>
      </c>
      <c r="O273" s="6">
        <v>98.820525634004767</v>
      </c>
      <c r="P273" s="6">
        <v>-9.5128915267765866</v>
      </c>
      <c r="Q273" s="5">
        <v>-227.90754652487669</v>
      </c>
      <c r="R273" s="6">
        <v>11.35958271449841</v>
      </c>
      <c r="S273" s="7">
        <v>1.6</v>
      </c>
      <c r="T273" s="5">
        <v>2633</v>
      </c>
      <c r="U273" s="6">
        <v>4.236130607994296</v>
      </c>
      <c r="V273" s="4"/>
    </row>
    <row r="274" spans="1:22" s="8" customFormat="1" ht="13.2" customHeight="1" x14ac:dyDescent="0.25">
      <c r="A274" s="3">
        <v>885</v>
      </c>
      <c r="B274" s="4" t="s">
        <v>247</v>
      </c>
      <c r="C274" s="43" t="s">
        <v>264</v>
      </c>
      <c r="D274" s="5">
        <v>-35.369438465138046</v>
      </c>
      <c r="E274" s="5">
        <v>-35.369438465138046</v>
      </c>
      <c r="F274" s="6">
        <v>10.688780089733946</v>
      </c>
      <c r="G274" s="5">
        <v>2315.2434347215813</v>
      </c>
      <c r="H274" s="6">
        <v>60.728005222991825</v>
      </c>
      <c r="I274" s="6">
        <v>32.057165177628406</v>
      </c>
      <c r="J274" s="5">
        <v>1294.516050538138</v>
      </c>
      <c r="K274" s="6">
        <v>-2.3572550098670817</v>
      </c>
      <c r="L274" s="6">
        <v>-0.83769804434052086</v>
      </c>
      <c r="M274" s="6">
        <v>0.29479188007403756</v>
      </c>
      <c r="N274" s="6">
        <v>-0.74314401742395853</v>
      </c>
      <c r="O274" s="6">
        <v>53.716199076312158</v>
      </c>
      <c r="P274" s="6">
        <v>-10.939037756105005</v>
      </c>
      <c r="Q274" s="5">
        <v>-262.96341600373893</v>
      </c>
      <c r="R274" s="6">
        <v>6.5507088744465856</v>
      </c>
      <c r="S274" s="7">
        <v>1.63</v>
      </c>
      <c r="T274" s="5">
        <v>2137</v>
      </c>
      <c r="U274" s="6">
        <v>7.6390030633544104</v>
      </c>
      <c r="V274" s="4"/>
    </row>
    <row r="275" spans="1:22" s="8" customFormat="1" ht="13.2" customHeight="1" x14ac:dyDescent="0.25">
      <c r="A275" s="3">
        <v>886</v>
      </c>
      <c r="B275" s="4" t="s">
        <v>248</v>
      </c>
      <c r="C275" s="43" t="s">
        <v>264</v>
      </c>
      <c r="D275" s="5">
        <v>205.1949686126805</v>
      </c>
      <c r="E275" s="5">
        <v>205.1949686126805</v>
      </c>
      <c r="F275" s="6">
        <v>17.674676074928733</v>
      </c>
      <c r="G275" s="5">
        <v>2531.4499089767737</v>
      </c>
      <c r="H275" s="6">
        <v>72.00664862636927</v>
      </c>
      <c r="I275" s="6">
        <v>2.9877874029524514</v>
      </c>
      <c r="J275" s="5">
        <v>194.89795040803514</v>
      </c>
      <c r="K275" s="6">
        <v>439.30675198266772</v>
      </c>
      <c r="L275" s="6">
        <v>11.779414973681297</v>
      </c>
      <c r="M275" s="6">
        <v>8.9300817461731977E-2</v>
      </c>
      <c r="N275" s="6">
        <v>-0.99901887556105207</v>
      </c>
      <c r="O275" s="6">
        <v>43.525580339229478</v>
      </c>
      <c r="P275" s="6">
        <v>-102.53984605357596</v>
      </c>
      <c r="Q275" s="5">
        <v>-2594.5686534839615</v>
      </c>
      <c r="R275" s="6">
        <v>4.9706569793055584</v>
      </c>
      <c r="S275" s="7">
        <v>1.94</v>
      </c>
      <c r="T275" s="5">
        <v>3186</v>
      </c>
      <c r="U275" s="6">
        <v>27.053469870621004</v>
      </c>
      <c r="V275" s="4"/>
    </row>
    <row r="276" spans="1:22" s="8" customFormat="1" ht="13.2" customHeight="1" x14ac:dyDescent="0.25">
      <c r="A276" s="3">
        <v>888</v>
      </c>
      <c r="B276" s="4" t="s">
        <v>357</v>
      </c>
      <c r="C276" s="43" t="s">
        <v>319</v>
      </c>
      <c r="D276" s="5">
        <v>137.78022481265529</v>
      </c>
      <c r="E276" s="5">
        <v>137.78022481265529</v>
      </c>
      <c r="F276" s="6">
        <v>16.31589295541615</v>
      </c>
      <c r="G276" s="5">
        <v>3359.433746877603</v>
      </c>
      <c r="H276" s="6">
        <v>87.782027918195951</v>
      </c>
      <c r="I276" s="6">
        <v>3.0330135515265999</v>
      </c>
      <c r="J276" s="5">
        <v>71.134804329725327</v>
      </c>
      <c r="K276" s="6">
        <v>659.78364306958827</v>
      </c>
      <c r="L276" s="6">
        <v>11.101678783158084</v>
      </c>
      <c r="M276" s="6">
        <v>-0.36260234972620647</v>
      </c>
      <c r="N276" s="6">
        <v>-0.44611210558116332</v>
      </c>
      <c r="O276" s="6">
        <v>33.827271235230647</v>
      </c>
      <c r="P276" s="6">
        <v>-48.247781447803192</v>
      </c>
      <c r="Q276" s="5">
        <v>-1237.4977851790259</v>
      </c>
      <c r="R276" s="6">
        <v>5.7450656866047725</v>
      </c>
      <c r="S276" s="7">
        <v>1.69</v>
      </c>
      <c r="T276" s="5">
        <v>1201</v>
      </c>
      <c r="U276" s="6">
        <v>9.2438319201028882</v>
      </c>
      <c r="V276" s="4"/>
    </row>
    <row r="277" spans="1:22" s="8" customFormat="1" ht="13.2" customHeight="1" x14ac:dyDescent="0.25">
      <c r="A277" s="3">
        <v>889</v>
      </c>
      <c r="B277" s="4" t="s">
        <v>392</v>
      </c>
      <c r="C277" s="43" t="s">
        <v>319</v>
      </c>
      <c r="D277" s="5">
        <v>183.94380837746701</v>
      </c>
      <c r="E277" s="5">
        <v>183.94380837746701</v>
      </c>
      <c r="F277" s="6">
        <v>7.1563611204358883</v>
      </c>
      <c r="G277" s="5">
        <v>1271.9071401059225</v>
      </c>
      <c r="H277" s="6">
        <v>36.966600172317193</v>
      </c>
      <c r="I277" s="6">
        <v>6.7040436828645822</v>
      </c>
      <c r="J277" s="5">
        <v>231.05394800192585</v>
      </c>
      <c r="K277" s="6">
        <v>362.36662689788574</v>
      </c>
      <c r="L277" s="6">
        <v>19.738751198750169</v>
      </c>
      <c r="M277" s="6">
        <v>0.21476244025636013</v>
      </c>
      <c r="N277" s="6">
        <v>-12.186785859133755</v>
      </c>
      <c r="O277" s="6">
        <v>58.593473756557557</v>
      </c>
      <c r="P277" s="6">
        <v>-32.059882631262148</v>
      </c>
      <c r="Q277" s="5">
        <v>-770.62254212806909</v>
      </c>
      <c r="R277" s="6">
        <v>4.8593297775732562</v>
      </c>
      <c r="S277" s="7">
        <v>1.75</v>
      </c>
      <c r="T277" s="5">
        <v>2077</v>
      </c>
      <c r="U277" s="6">
        <v>10.100624206574922</v>
      </c>
      <c r="V277" s="4"/>
    </row>
    <row r="278" spans="1:22" s="8" customFormat="1" ht="13.2" customHeight="1" x14ac:dyDescent="0.25">
      <c r="A278" s="3">
        <v>901</v>
      </c>
      <c r="B278" s="4" t="s">
        <v>160</v>
      </c>
      <c r="C278" s="43" t="s">
        <v>321</v>
      </c>
      <c r="D278" s="5">
        <v>0</v>
      </c>
      <c r="E278" s="5">
        <v>21.715133910177133</v>
      </c>
      <c r="F278" s="6">
        <v>15.554626951474898</v>
      </c>
      <c r="G278" s="5">
        <v>3434.5920477956324</v>
      </c>
      <c r="H278" s="6">
        <v>44.391330277315205</v>
      </c>
      <c r="I278" s="6">
        <v>21.660117323352928</v>
      </c>
      <c r="J278" s="5">
        <v>958.03009888751137</v>
      </c>
      <c r="K278" s="6">
        <v>103.14381714074298</v>
      </c>
      <c r="L278" s="6">
        <v>21.506163651949297</v>
      </c>
      <c r="M278" s="6">
        <v>2.8011743058596228E-3</v>
      </c>
      <c r="N278" s="6">
        <v>-12.032540967679827</v>
      </c>
      <c r="O278" s="6">
        <v>7.9971796603783174</v>
      </c>
      <c r="P278" s="6">
        <v>-78.050323824367837</v>
      </c>
      <c r="Q278" s="5">
        <v>-2254.1633786567781</v>
      </c>
      <c r="R278" s="6">
        <v>6.0076896624281879</v>
      </c>
      <c r="S278" s="7">
        <v>1.8</v>
      </c>
      <c r="T278" s="5">
        <v>2427</v>
      </c>
      <c r="U278" s="6">
        <v>101.49881412318322</v>
      </c>
      <c r="V278" s="4"/>
    </row>
    <row r="279" spans="1:22" s="8" customFormat="1" ht="13.2" customHeight="1" x14ac:dyDescent="0.25">
      <c r="A279" s="3">
        <v>902</v>
      </c>
      <c r="B279" s="4" t="s">
        <v>371</v>
      </c>
      <c r="C279" s="43" t="s">
        <v>321</v>
      </c>
      <c r="D279" s="5">
        <v>220.90691788887699</v>
      </c>
      <c r="E279" s="5">
        <v>220.90691788887699</v>
      </c>
      <c r="F279" s="6">
        <v>11.214565889536411</v>
      </c>
      <c r="G279" s="5">
        <v>2127.1003425757413</v>
      </c>
      <c r="H279" s="6">
        <v>51.463346984279191</v>
      </c>
      <c r="I279" s="6">
        <v>7.3170023623019791</v>
      </c>
      <c r="J279" s="5">
        <v>355.73443528530038</v>
      </c>
      <c r="K279" s="6">
        <v>197.61396209622413</v>
      </c>
      <c r="L279" s="6">
        <v>11.975220995800976</v>
      </c>
      <c r="M279" s="6">
        <v>0.25193545175911131</v>
      </c>
      <c r="N279" s="6">
        <v>-8.6369187701267031E-2</v>
      </c>
      <c r="O279" s="6">
        <v>43.573930169611252</v>
      </c>
      <c r="P279" s="6">
        <v>2.9025200150983368</v>
      </c>
      <c r="Q279" s="5">
        <v>75.914874210470359</v>
      </c>
      <c r="R279" s="6">
        <v>6.8356207767934256</v>
      </c>
      <c r="S279" s="7">
        <v>1.94</v>
      </c>
      <c r="T279" s="5">
        <v>9341</v>
      </c>
      <c r="U279" s="6">
        <v>12.325977926875984</v>
      </c>
      <c r="V279" s="4"/>
    </row>
    <row r="280" spans="1:22" s="8" customFormat="1" ht="13.2" customHeight="1" x14ac:dyDescent="0.25">
      <c r="A280" s="3">
        <v>903</v>
      </c>
      <c r="B280" s="4" t="s">
        <v>161</v>
      </c>
      <c r="C280" s="43" t="s">
        <v>321</v>
      </c>
      <c r="D280" s="5">
        <v>57.94327893175037</v>
      </c>
      <c r="E280" s="5">
        <v>297.08657640949485</v>
      </c>
      <c r="F280" s="6">
        <v>21.104858773634035</v>
      </c>
      <c r="G280" s="5">
        <v>3069.4880118694373</v>
      </c>
      <c r="H280" s="6">
        <v>93.640203936666779</v>
      </c>
      <c r="I280" s="6">
        <v>17.361648585055683</v>
      </c>
      <c r="J280" s="5">
        <v>570.37543026706237</v>
      </c>
      <c r="K280" s="6">
        <v>101.9791261958128</v>
      </c>
      <c r="L280" s="6">
        <v>14.480467241176305</v>
      </c>
      <c r="M280" s="6">
        <v>-0.25401021743797531</v>
      </c>
      <c r="N280" s="6">
        <v>-1.0058913054586842</v>
      </c>
      <c r="O280" s="6">
        <v>11.364684508323313</v>
      </c>
      <c r="P280" s="6">
        <v>-86.617296152661709</v>
      </c>
      <c r="Q280" s="5">
        <v>-2407.934295252222</v>
      </c>
      <c r="R280" s="6">
        <v>6.0951571744836466</v>
      </c>
      <c r="S280" s="7">
        <v>1.85</v>
      </c>
      <c r="T280" s="5">
        <v>2696</v>
      </c>
      <c r="U280" s="6">
        <v>24.83657138179775</v>
      </c>
      <c r="V280" s="4"/>
    </row>
    <row r="281" spans="1:22" s="8" customFormat="1" ht="13.2" customHeight="1" x14ac:dyDescent="0.25">
      <c r="A281" s="3">
        <v>904</v>
      </c>
      <c r="B281" s="4" t="s">
        <v>358</v>
      </c>
      <c r="C281" s="43" t="s">
        <v>321</v>
      </c>
      <c r="D281" s="5">
        <v>0</v>
      </c>
      <c r="E281" s="5">
        <v>400.58828767123288</v>
      </c>
      <c r="F281" s="6">
        <v>23.342554397498635</v>
      </c>
      <c r="G281" s="5">
        <v>4060.7869863013702</v>
      </c>
      <c r="H281" s="6">
        <v>68.924977802337253</v>
      </c>
      <c r="I281" s="6">
        <v>50.356554053961794</v>
      </c>
      <c r="J281" s="5">
        <v>2903.4549229452055</v>
      </c>
      <c r="K281" s="6">
        <v>31.566817089235609</v>
      </c>
      <c r="L281" s="6">
        <v>19.960862164577154</v>
      </c>
      <c r="M281" s="6">
        <v>-0.25735554993206594</v>
      </c>
      <c r="N281" s="6">
        <v>-1.3140631529377897</v>
      </c>
      <c r="O281" s="6">
        <v>32.668730696452819</v>
      </c>
      <c r="P281" s="6">
        <v>1.3490017642291154</v>
      </c>
      <c r="Q281" s="5">
        <v>41.576695205479517</v>
      </c>
      <c r="R281" s="6">
        <v>6.7119302171557189</v>
      </c>
      <c r="S281" s="7">
        <v>2</v>
      </c>
      <c r="T281" s="5">
        <v>1168</v>
      </c>
      <c r="U281" s="6">
        <v>71.449163947572956</v>
      </c>
      <c r="V281" s="4"/>
    </row>
    <row r="282" spans="1:22" s="8" customFormat="1" ht="13.2" customHeight="1" x14ac:dyDescent="0.25">
      <c r="A282" s="3">
        <v>905</v>
      </c>
      <c r="B282" s="4" t="s">
        <v>162</v>
      </c>
      <c r="C282" s="43" t="s">
        <v>321</v>
      </c>
      <c r="D282" s="5">
        <v>0</v>
      </c>
      <c r="E282" s="5">
        <v>71.783076607947152</v>
      </c>
      <c r="F282" s="6">
        <v>18.493525833201613</v>
      </c>
      <c r="G282" s="5">
        <v>2539.6404465383084</v>
      </c>
      <c r="H282" s="6">
        <v>79.247623929788745</v>
      </c>
      <c r="I282" s="6">
        <v>24.40752207673269</v>
      </c>
      <c r="J282" s="5">
        <v>978.13174108971737</v>
      </c>
      <c r="K282" s="6">
        <v>35.231697588943341</v>
      </c>
      <c r="L282" s="6">
        <v>9.4249122197472772</v>
      </c>
      <c r="M282" s="6">
        <v>5.0506592489270766E-2</v>
      </c>
      <c r="N282" s="6">
        <v>-0.75143008479899476</v>
      </c>
      <c r="O282" s="6">
        <v>56.868041030241031</v>
      </c>
      <c r="P282" s="6">
        <v>-48.972110247201798</v>
      </c>
      <c r="Q282" s="5">
        <v>-1215.4144285129089</v>
      </c>
      <c r="R282" s="6">
        <v>5.3183284473002805</v>
      </c>
      <c r="S282" s="7">
        <v>1.74</v>
      </c>
      <c r="T282" s="5">
        <v>2441</v>
      </c>
      <c r="U282" s="6">
        <v>36.724500490073908</v>
      </c>
      <c r="V282" s="4"/>
    </row>
    <row r="283" spans="1:22" s="8" customFormat="1" ht="13.2" customHeight="1" x14ac:dyDescent="0.25">
      <c r="A283" s="3">
        <v>906</v>
      </c>
      <c r="B283" s="4" t="s">
        <v>163</v>
      </c>
      <c r="C283" s="43" t="s">
        <v>321</v>
      </c>
      <c r="D283" s="5">
        <v>61.604869281045644</v>
      </c>
      <c r="E283" s="5">
        <v>462.65977124182996</v>
      </c>
      <c r="F283" s="6">
        <v>32.416844361955995</v>
      </c>
      <c r="G283" s="5">
        <v>4176.2734422657968</v>
      </c>
      <c r="H283" s="6">
        <v>76.344927532579064</v>
      </c>
      <c r="I283" s="6">
        <v>36.931506927033524</v>
      </c>
      <c r="J283" s="5">
        <v>639.37135076251627</v>
      </c>
      <c r="K283" s="6">
        <v>113.82950368766905</v>
      </c>
      <c r="L283" s="6">
        <v>16.776198823338241</v>
      </c>
      <c r="M283" s="6">
        <v>1.0344224042393719</v>
      </c>
      <c r="N283" s="6">
        <v>1.8403994868682378</v>
      </c>
      <c r="O283" s="6">
        <v>112.55868321412738</v>
      </c>
      <c r="P283" s="6">
        <v>19.200662345964048</v>
      </c>
      <c r="Q283" s="5">
        <v>614.08409586057735</v>
      </c>
      <c r="R283" s="6">
        <v>6.7077105234839989</v>
      </c>
      <c r="S283" s="7">
        <v>2.1</v>
      </c>
      <c r="T283" s="5">
        <v>918</v>
      </c>
      <c r="U283" s="6">
        <v>102.11701336877546</v>
      </c>
      <c r="V283" s="4"/>
    </row>
    <row r="284" spans="1:22" s="8" customFormat="1" ht="13.2" customHeight="1" x14ac:dyDescent="0.25">
      <c r="A284" s="3">
        <v>907</v>
      </c>
      <c r="B284" s="4" t="s">
        <v>164</v>
      </c>
      <c r="C284" s="43" t="s">
        <v>321</v>
      </c>
      <c r="D284" s="5">
        <v>108.8580770683793</v>
      </c>
      <c r="E284" s="5">
        <v>266.69462788061918</v>
      </c>
      <c r="F284" s="6">
        <v>13.577226073031618</v>
      </c>
      <c r="G284" s="5">
        <v>3720.7979939554266</v>
      </c>
      <c r="H284" s="6">
        <v>51.941517968388069</v>
      </c>
      <c r="I284" s="6">
        <v>12.007985853674056</v>
      </c>
      <c r="J284" s="5">
        <v>349.86392142047225</v>
      </c>
      <c r="K284" s="6">
        <v>222.37713988427683</v>
      </c>
      <c r="L284" s="6">
        <v>18.404600939660991</v>
      </c>
      <c r="M284" s="6">
        <v>-0.1146470189132017</v>
      </c>
      <c r="N284" s="6">
        <v>-0.46994117863824508</v>
      </c>
      <c r="O284" s="6">
        <v>42.409974279653149</v>
      </c>
      <c r="P284" s="6">
        <v>-77.687566208755726</v>
      </c>
      <c r="Q284" s="5">
        <v>-2063.4874159425385</v>
      </c>
      <c r="R284" s="6">
        <v>4.4756571076043787</v>
      </c>
      <c r="S284" s="7">
        <v>1.94</v>
      </c>
      <c r="T284" s="5">
        <v>2647</v>
      </c>
      <c r="U284" s="6">
        <v>35.020588344389409</v>
      </c>
      <c r="V284" s="4"/>
    </row>
    <row r="285" spans="1:22" s="8" customFormat="1" ht="13.2" customHeight="1" x14ac:dyDescent="0.25">
      <c r="A285" s="3">
        <v>908</v>
      </c>
      <c r="B285" s="4" t="s">
        <v>165</v>
      </c>
      <c r="C285" s="43" t="s">
        <v>321</v>
      </c>
      <c r="D285" s="5">
        <v>0</v>
      </c>
      <c r="E285" s="5">
        <v>0</v>
      </c>
      <c r="F285" s="6">
        <v>18.147757050034922</v>
      </c>
      <c r="G285" s="5">
        <v>3168.170841698849</v>
      </c>
      <c r="H285" s="6">
        <v>41.974409866944839</v>
      </c>
      <c r="I285" s="6">
        <v>7.0267196492084629</v>
      </c>
      <c r="J285" s="5">
        <v>317.52625482625484</v>
      </c>
      <c r="K285" s="6">
        <v>253.8935010390407</v>
      </c>
      <c r="L285" s="6">
        <v>14.383203480547202</v>
      </c>
      <c r="M285" s="6">
        <v>0.49713612490595538</v>
      </c>
      <c r="N285" s="6">
        <v>-3.7381867211088542</v>
      </c>
      <c r="O285" s="6">
        <v>80.489450570836382</v>
      </c>
      <c r="P285" s="6">
        <v>63.159064554420191</v>
      </c>
      <c r="Q285" s="5">
        <v>2080.5167953667878</v>
      </c>
      <c r="R285" s="6">
        <v>6.4877376792906327</v>
      </c>
      <c r="S285" s="7">
        <v>1.84</v>
      </c>
      <c r="T285" s="5">
        <v>1295</v>
      </c>
      <c r="U285" s="6">
        <v>147.69609343017549</v>
      </c>
      <c r="V285" s="4"/>
    </row>
    <row r="286" spans="1:22" s="8" customFormat="1" ht="13.2" customHeight="1" x14ac:dyDescent="0.25">
      <c r="A286" s="3">
        <v>909</v>
      </c>
      <c r="B286" s="4" t="s">
        <v>166</v>
      </c>
      <c r="C286" s="43" t="s">
        <v>321</v>
      </c>
      <c r="D286" s="5">
        <v>83.334596397598403</v>
      </c>
      <c r="E286" s="5">
        <v>167.03603068712476</v>
      </c>
      <c r="F286" s="6">
        <v>7.2593058138823592</v>
      </c>
      <c r="G286" s="5">
        <v>1922.4698332221481</v>
      </c>
      <c r="H286" s="6">
        <v>22.882231287441286</v>
      </c>
      <c r="I286" s="6">
        <v>15.343741766735448</v>
      </c>
      <c r="J286" s="5">
        <v>600.62751834555695</v>
      </c>
      <c r="K286" s="6">
        <v>111.48263715517115</v>
      </c>
      <c r="L286" s="6">
        <v>14.511220275604453</v>
      </c>
      <c r="M286" s="6">
        <v>0.24991764095812921</v>
      </c>
      <c r="N286" s="6">
        <v>-0.53970392297875758</v>
      </c>
      <c r="O286" s="6">
        <v>73.986426452670415</v>
      </c>
      <c r="P286" s="6">
        <v>-10.020322880442466</v>
      </c>
      <c r="Q286" s="5">
        <v>-273.54095396930643</v>
      </c>
      <c r="R286" s="6">
        <v>5.2889961997844255</v>
      </c>
      <c r="S286" s="7">
        <v>1.99</v>
      </c>
      <c r="T286" s="5">
        <v>1499</v>
      </c>
      <c r="U286" s="6">
        <v>63.131739894581841</v>
      </c>
      <c r="V286" s="4"/>
    </row>
    <row r="287" spans="1:22" s="8" customFormat="1" ht="13.2" customHeight="1" x14ac:dyDescent="0.25">
      <c r="A287" s="3">
        <v>921</v>
      </c>
      <c r="B287" s="4" t="s">
        <v>249</v>
      </c>
      <c r="C287" s="43" t="s">
        <v>264</v>
      </c>
      <c r="D287" s="5">
        <v>341.38337837837838</v>
      </c>
      <c r="E287" s="5">
        <v>349.18012285012287</v>
      </c>
      <c r="F287" s="6">
        <v>14.505234740789046</v>
      </c>
      <c r="G287" s="5">
        <v>2069.0313513513515</v>
      </c>
      <c r="H287" s="6">
        <v>71.09587802809196</v>
      </c>
      <c r="I287" s="6">
        <v>6.4577086755752946</v>
      </c>
      <c r="J287" s="5">
        <v>264.59017199017075</v>
      </c>
      <c r="K287" s="6">
        <v>206.59095889800417</v>
      </c>
      <c r="L287" s="6">
        <v>11.891427154156593</v>
      </c>
      <c r="M287" s="6">
        <v>-0.12763927429321584</v>
      </c>
      <c r="N287" s="6">
        <v>-1.0181974708988939</v>
      </c>
      <c r="O287" s="6">
        <v>34.174137348309777</v>
      </c>
      <c r="P287" s="6">
        <v>-88.895464852546198</v>
      </c>
      <c r="Q287" s="5">
        <v>-2216.301486486474</v>
      </c>
      <c r="R287" s="6">
        <v>5.1396098041501412</v>
      </c>
      <c r="S287" s="7">
        <v>1.85</v>
      </c>
      <c r="T287" s="5">
        <v>814</v>
      </c>
      <c r="U287" s="6">
        <v>10.418968964945856</v>
      </c>
      <c r="V287" s="4"/>
    </row>
    <row r="288" spans="1:22" s="8" customFormat="1" ht="13.2" customHeight="1" x14ac:dyDescent="0.25">
      <c r="A288" s="3">
        <v>922</v>
      </c>
      <c r="B288" s="4" t="s">
        <v>250</v>
      </c>
      <c r="C288" s="43" t="s">
        <v>264</v>
      </c>
      <c r="D288" s="5">
        <v>0</v>
      </c>
      <c r="E288" s="5">
        <v>15.404676923076924</v>
      </c>
      <c r="F288" s="6">
        <v>9.4008622137506332</v>
      </c>
      <c r="G288" s="5">
        <v>1943.2385076923154</v>
      </c>
      <c r="H288" s="6">
        <v>42.91239091537831</v>
      </c>
      <c r="I288" s="6">
        <v>19.889151385686173</v>
      </c>
      <c r="J288" s="5">
        <v>872.81683076922297</v>
      </c>
      <c r="K288" s="6">
        <v>59.61953617407206</v>
      </c>
      <c r="L288" s="6">
        <v>12.577243880636221</v>
      </c>
      <c r="M288" s="6">
        <v>-0.31102679828044338</v>
      </c>
      <c r="N288" s="6">
        <v>-0.85174813541464245</v>
      </c>
      <c r="O288" s="6">
        <v>12.103822157900208</v>
      </c>
      <c r="P288" s="6">
        <v>-88.391573175848407</v>
      </c>
      <c r="Q288" s="5">
        <v>-2234.9670230769307</v>
      </c>
      <c r="R288" s="6">
        <v>3.7164689530985933</v>
      </c>
      <c r="S288" s="7">
        <v>1.75</v>
      </c>
      <c r="T288" s="5">
        <v>1300</v>
      </c>
      <c r="U288" s="6">
        <v>28.738750237954726</v>
      </c>
      <c r="V288" s="4"/>
    </row>
    <row r="289" spans="1:22" s="8" customFormat="1" ht="13.2" customHeight="1" x14ac:dyDescent="0.25">
      <c r="A289" s="3">
        <v>923</v>
      </c>
      <c r="B289" s="4" t="s">
        <v>251</v>
      </c>
      <c r="C289" s="43" t="s">
        <v>264</v>
      </c>
      <c r="D289" s="5">
        <v>121.24304263565892</v>
      </c>
      <c r="E289" s="5">
        <v>121.24304263565892</v>
      </c>
      <c r="F289" s="6">
        <v>33.028891454619661</v>
      </c>
      <c r="G289" s="5">
        <v>4202.4773191214535</v>
      </c>
      <c r="H289" s="6">
        <v>137.64053067302874</v>
      </c>
      <c r="I289" s="6">
        <v>3.8200087384876751</v>
      </c>
      <c r="J289" s="5">
        <v>181.1669573643411</v>
      </c>
      <c r="K289" s="6">
        <v>-663.7369736718008</v>
      </c>
      <c r="L289" s="6">
        <v>-21.266341727184901</v>
      </c>
      <c r="M289" s="6">
        <v>-0.13283229331366761</v>
      </c>
      <c r="N289" s="6">
        <v>-1.3558726400538987</v>
      </c>
      <c r="O289" s="6">
        <v>53.887266251489862</v>
      </c>
      <c r="P289" s="6">
        <v>-124.42432473945846</v>
      </c>
      <c r="Q289" s="5">
        <v>-3221.369237726034</v>
      </c>
      <c r="R289" s="6">
        <v>5.5196845848628016</v>
      </c>
      <c r="S289" s="7">
        <v>1.8</v>
      </c>
      <c r="T289" s="5">
        <v>1548</v>
      </c>
      <c r="U289" s="6">
        <v>36.023122513955578</v>
      </c>
      <c r="V289" s="4"/>
    </row>
    <row r="290" spans="1:22" s="8" customFormat="1" ht="13.2" customHeight="1" x14ac:dyDescent="0.25">
      <c r="A290" s="3">
        <v>924</v>
      </c>
      <c r="B290" s="4" t="s">
        <v>252</v>
      </c>
      <c r="C290" s="43" t="s">
        <v>264</v>
      </c>
      <c r="D290" s="5">
        <v>538.78765690376565</v>
      </c>
      <c r="E290" s="5">
        <v>570.67677824267787</v>
      </c>
      <c r="F290" s="6">
        <v>52.522139697091767</v>
      </c>
      <c r="G290" s="5">
        <v>6945.3613179916119</v>
      </c>
      <c r="H290" s="6">
        <v>160.1873150514154</v>
      </c>
      <c r="I290" s="6">
        <v>1.8084330197080276</v>
      </c>
      <c r="J290" s="5">
        <v>61.387029288702927</v>
      </c>
      <c r="K290" s="6">
        <v>-1411.6467982142215</v>
      </c>
      <c r="L290" s="6">
        <v>-14.291146824391003</v>
      </c>
      <c r="M290" s="6">
        <v>-0.12970105382028649</v>
      </c>
      <c r="N290" s="6">
        <v>-6.6380668094993087</v>
      </c>
      <c r="O290" s="6">
        <v>34.214674299187216</v>
      </c>
      <c r="P290" s="6">
        <v>-309.5103292522416</v>
      </c>
      <c r="Q290" s="5">
        <v>-9293.8210878661102</v>
      </c>
      <c r="R290" s="6">
        <v>2.7746185722752466</v>
      </c>
      <c r="S290" s="7">
        <v>1.8</v>
      </c>
      <c r="T290" s="5">
        <v>478</v>
      </c>
      <c r="U290" s="6">
        <v>93.561326922710379</v>
      </c>
      <c r="V290" s="4"/>
    </row>
    <row r="291" spans="1:22" s="8" customFormat="1" ht="13.2" customHeight="1" x14ac:dyDescent="0.25">
      <c r="A291" s="3">
        <v>925</v>
      </c>
      <c r="B291" s="4" t="s">
        <v>253</v>
      </c>
      <c r="C291" s="43" t="s">
        <v>264</v>
      </c>
      <c r="D291" s="5">
        <v>0</v>
      </c>
      <c r="E291" s="5">
        <v>100.12294117647046</v>
      </c>
      <c r="F291" s="6">
        <v>20.366176474600387</v>
      </c>
      <c r="G291" s="5">
        <v>5244.5094993742186</v>
      </c>
      <c r="H291" s="6">
        <v>100.74962958690611</v>
      </c>
      <c r="I291" s="6">
        <v>27.47490908613991</v>
      </c>
      <c r="J291" s="5">
        <v>1171.5726533166458</v>
      </c>
      <c r="K291" s="6">
        <v>36.148311285959622</v>
      </c>
      <c r="L291" s="6">
        <v>11.018914335162327</v>
      </c>
      <c r="M291" s="6">
        <v>0.3119046598483281</v>
      </c>
      <c r="N291" s="6">
        <v>-5.183906993181159</v>
      </c>
      <c r="O291" s="6">
        <v>54.557984761669445</v>
      </c>
      <c r="P291" s="6">
        <v>-184.0863114316104</v>
      </c>
      <c r="Q291" s="5">
        <v>-4641.7313892365464</v>
      </c>
      <c r="R291" s="6">
        <v>5.2758309459660797</v>
      </c>
      <c r="S291" s="7">
        <v>1.78</v>
      </c>
      <c r="T291" s="5">
        <v>799</v>
      </c>
      <c r="U291" s="6">
        <v>14.121096237437724</v>
      </c>
      <c r="V291" s="4"/>
    </row>
    <row r="292" spans="1:22" s="8" customFormat="1" ht="13.2" customHeight="1" x14ac:dyDescent="0.25">
      <c r="A292" s="3">
        <v>927</v>
      </c>
      <c r="B292" s="4" t="s">
        <v>254</v>
      </c>
      <c r="C292" s="43" t="s">
        <v>264</v>
      </c>
      <c r="D292" s="5">
        <v>202.14124324324189</v>
      </c>
      <c r="E292" s="5">
        <v>78.256554054052842</v>
      </c>
      <c r="F292" s="6">
        <v>6.3975526005187069</v>
      </c>
      <c r="G292" s="5">
        <v>1772.3986081081071</v>
      </c>
      <c r="H292" s="6">
        <v>27.921932531190986</v>
      </c>
      <c r="I292" s="6">
        <v>3.1460635684059302</v>
      </c>
      <c r="J292" s="5">
        <v>127.61136486486487</v>
      </c>
      <c r="K292" s="6">
        <v>308.89115294208733</v>
      </c>
      <c r="L292" s="6">
        <v>8.7801019229592061</v>
      </c>
      <c r="M292" s="6">
        <v>8.4960331231632477E-2</v>
      </c>
      <c r="N292" s="6">
        <v>-9.0273844624021624</v>
      </c>
      <c r="O292" s="6">
        <v>68.503104562103601</v>
      </c>
      <c r="P292" s="6">
        <v>-231.02847983151602</v>
      </c>
      <c r="Q292" s="5">
        <v>-5848.9350675675814</v>
      </c>
      <c r="R292" s="6">
        <v>2.6666387575277581</v>
      </c>
      <c r="S292" s="7">
        <v>1.89</v>
      </c>
      <c r="T292" s="5">
        <v>740</v>
      </c>
      <c r="U292" s="6">
        <v>22.232214110764208</v>
      </c>
      <c r="V292" s="4"/>
    </row>
    <row r="293" spans="1:22" s="8" customFormat="1" ht="13.2" customHeight="1" x14ac:dyDescent="0.25">
      <c r="A293" s="3">
        <v>928</v>
      </c>
      <c r="B293" s="4" t="s">
        <v>255</v>
      </c>
      <c r="C293" s="43" t="s">
        <v>264</v>
      </c>
      <c r="D293" s="5">
        <v>48.327289879931243</v>
      </c>
      <c r="E293" s="5">
        <v>48.327289879931243</v>
      </c>
      <c r="F293" s="6">
        <v>11.627095932847062</v>
      </c>
      <c r="G293" s="5">
        <v>4012.8545697541304</v>
      </c>
      <c r="H293" s="6">
        <v>66.765809088920051</v>
      </c>
      <c r="I293" s="6">
        <v>13.899438846034569</v>
      </c>
      <c r="J293" s="5">
        <v>-257.91216409376642</v>
      </c>
      <c r="K293" s="6">
        <v>100</v>
      </c>
      <c r="L293" s="6">
        <v>7.5571501890703425</v>
      </c>
      <c r="M293" s="6">
        <v>4.3834083461917139E-2</v>
      </c>
      <c r="N293" s="6">
        <v>-2.6323727158865724</v>
      </c>
      <c r="O293" s="6">
        <v>45.351059786504024</v>
      </c>
      <c r="P293" s="6">
        <v>-147.15145787938744</v>
      </c>
      <c r="Q293" s="5">
        <v>-3276.4992124070895</v>
      </c>
      <c r="R293" s="6">
        <v>4.5903800454129691</v>
      </c>
      <c r="S293" s="7">
        <v>1.6</v>
      </c>
      <c r="T293" s="5">
        <v>6996</v>
      </c>
      <c r="U293" s="6">
        <v>8.1851004591654988</v>
      </c>
      <c r="V293" s="4"/>
    </row>
    <row r="294" spans="1:22" s="8" customFormat="1" ht="13.2" customHeight="1" x14ac:dyDescent="0.25">
      <c r="A294" s="3">
        <v>929</v>
      </c>
      <c r="B294" s="4" t="s">
        <v>256</v>
      </c>
      <c r="C294" s="43" t="s">
        <v>264</v>
      </c>
      <c r="D294" s="5">
        <v>0</v>
      </c>
      <c r="E294" s="5">
        <v>0</v>
      </c>
      <c r="F294" s="6">
        <v>14.96994181639209</v>
      </c>
      <c r="G294" s="5">
        <v>8575.3702399607992</v>
      </c>
      <c r="H294" s="6">
        <v>108.64859940681959</v>
      </c>
      <c r="I294" s="6">
        <v>39.441566540010321</v>
      </c>
      <c r="J294" s="5">
        <v>2968.2795910871691</v>
      </c>
      <c r="K294" s="6">
        <v>0.77508878287045768</v>
      </c>
      <c r="L294" s="6">
        <v>0.41903842872308117</v>
      </c>
      <c r="M294" s="6">
        <v>-0.27056160747663377</v>
      </c>
      <c r="N294" s="6">
        <v>-0.98584283826658459</v>
      </c>
      <c r="O294" s="6">
        <v>32.389854016048481</v>
      </c>
      <c r="P294" s="6">
        <v>-205.75683379558217</v>
      </c>
      <c r="Q294" s="5">
        <v>-4783.0334598432901</v>
      </c>
      <c r="R294" s="6">
        <v>3.7239465073287907</v>
      </c>
      <c r="S294" s="7">
        <v>1.55</v>
      </c>
      <c r="T294" s="5">
        <v>4084</v>
      </c>
      <c r="U294" s="6">
        <v>-10.041309056077329</v>
      </c>
      <c r="V294" s="4"/>
    </row>
    <row r="295" spans="1:22" s="8" customFormat="1" ht="13.2" customHeight="1" x14ac:dyDescent="0.25">
      <c r="A295" s="3">
        <v>931</v>
      </c>
      <c r="B295" s="4" t="s">
        <v>257</v>
      </c>
      <c r="C295" s="43" t="s">
        <v>264</v>
      </c>
      <c r="D295" s="5">
        <v>-2.1980522088353416</v>
      </c>
      <c r="E295" s="5">
        <v>-2.1980522088353416</v>
      </c>
      <c r="F295" s="6">
        <v>32.268436073154952</v>
      </c>
      <c r="G295" s="5">
        <v>3528.7915060240803</v>
      </c>
      <c r="H295" s="6">
        <v>109.99436137984483</v>
      </c>
      <c r="I295" s="6">
        <v>10.921979340731454</v>
      </c>
      <c r="J295" s="5">
        <v>323.05688755020282</v>
      </c>
      <c r="K295" s="6">
        <v>101.06614567305058</v>
      </c>
      <c r="L295" s="6">
        <v>5.8943537877148664</v>
      </c>
      <c r="M295" s="6">
        <v>-8.0559909916397873E-2</v>
      </c>
      <c r="N295" s="6">
        <v>2.0800122722401158</v>
      </c>
      <c r="O295" s="6">
        <v>11.338123895360884</v>
      </c>
      <c r="P295" s="6">
        <v>-111.1472725730584</v>
      </c>
      <c r="Q295" s="5">
        <v>-2974.7776305220682</v>
      </c>
      <c r="R295" s="6">
        <v>5.3383063620505462</v>
      </c>
      <c r="S295" s="7">
        <v>1.84</v>
      </c>
      <c r="T295" s="5">
        <v>498</v>
      </c>
      <c r="U295" s="6">
        <v>58.733960443121745</v>
      </c>
      <c r="V295" s="4"/>
    </row>
    <row r="296" spans="1:22" s="8" customFormat="1" ht="13.2" customHeight="1" x14ac:dyDescent="0.25">
      <c r="A296" s="3">
        <v>932</v>
      </c>
      <c r="B296" s="4" t="s">
        <v>258</v>
      </c>
      <c r="C296" s="43" t="s">
        <v>264</v>
      </c>
      <c r="D296" s="5">
        <v>-55.256205357142406</v>
      </c>
      <c r="E296" s="5">
        <v>-55.256205357142406</v>
      </c>
      <c r="F296" s="6">
        <v>50.325190533579793</v>
      </c>
      <c r="G296" s="5">
        <v>3807.8879017857189</v>
      </c>
      <c r="H296" s="6">
        <v>89.670676827895477</v>
      </c>
      <c r="I296" s="6">
        <v>11.23536732162427</v>
      </c>
      <c r="J296" s="5">
        <v>554.46294642857151</v>
      </c>
      <c r="K296" s="6">
        <v>16.224523891764633</v>
      </c>
      <c r="L296" s="6">
        <v>1.6356625958676887</v>
      </c>
      <c r="M296" s="6">
        <v>-0.25886100217458813</v>
      </c>
      <c r="N296" s="6">
        <v>-1.0589053262337462</v>
      </c>
      <c r="O296" s="6">
        <v>20.488831925564629</v>
      </c>
      <c r="P296" s="6">
        <v>-129.35027229454957</v>
      </c>
      <c r="Q296" s="5">
        <v>-4444.8928571428169</v>
      </c>
      <c r="R296" s="6">
        <v>0.75218542119394949</v>
      </c>
      <c r="S296" s="7">
        <v>1.7</v>
      </c>
      <c r="T296" s="5">
        <v>224</v>
      </c>
      <c r="U296" s="6">
        <v>227.60619329828694</v>
      </c>
      <c r="V296" s="4"/>
    </row>
    <row r="297" spans="1:22" s="8" customFormat="1" ht="13.2" customHeight="1" x14ac:dyDescent="0.25">
      <c r="A297" s="3">
        <v>934</v>
      </c>
      <c r="B297" s="4" t="s">
        <v>361</v>
      </c>
      <c r="C297" s="43" t="s">
        <v>264</v>
      </c>
      <c r="D297" s="5">
        <v>0</v>
      </c>
      <c r="E297" s="5">
        <v>614.22737852184571</v>
      </c>
      <c r="F297" s="6">
        <v>5.3821020575022098</v>
      </c>
      <c r="G297" s="5">
        <v>5878.3878971008207</v>
      </c>
      <c r="H297" s="6">
        <v>37.032354200186674</v>
      </c>
      <c r="I297" s="6">
        <v>36.925914645249414</v>
      </c>
      <c r="J297" s="5">
        <v>2690.0103919967332</v>
      </c>
      <c r="K297" s="6">
        <v>57.210096223638963</v>
      </c>
      <c r="L297" s="6">
        <v>24.492347505689178</v>
      </c>
      <c r="M297" s="6">
        <v>-0.45748532065390812</v>
      </c>
      <c r="N297" s="6">
        <v>-2.689678269342259</v>
      </c>
      <c r="O297" s="6">
        <v>10.951796564518039</v>
      </c>
      <c r="P297" s="6">
        <v>-139.6325604288688</v>
      </c>
      <c r="Q297" s="5">
        <v>-4364.4191098407155</v>
      </c>
      <c r="R297" s="6">
        <v>3.4399863510117616</v>
      </c>
      <c r="S297" s="7">
        <v>1.59</v>
      </c>
      <c r="T297" s="5">
        <v>2449</v>
      </c>
      <c r="U297" s="6">
        <v>-10.374081119765936</v>
      </c>
      <c r="V297" s="4"/>
    </row>
    <row r="298" spans="1:22" s="8" customFormat="1" ht="13.2" customHeight="1" x14ac:dyDescent="0.25">
      <c r="A298" s="3">
        <v>935</v>
      </c>
      <c r="B298" s="4" t="s">
        <v>259</v>
      </c>
      <c r="C298" s="43" t="s">
        <v>264</v>
      </c>
      <c r="D298" s="5">
        <v>144.1967299578059</v>
      </c>
      <c r="E298" s="5">
        <v>144.1967299578059</v>
      </c>
      <c r="F298" s="6">
        <v>41.493919454596409</v>
      </c>
      <c r="G298" s="5">
        <v>6996.3254008438862</v>
      </c>
      <c r="H298" s="6">
        <v>139.11035189177619</v>
      </c>
      <c r="I298" s="6">
        <v>2.2367842348319833</v>
      </c>
      <c r="J298" s="5">
        <v>96.696624472573617</v>
      </c>
      <c r="K298" s="6">
        <v>-1300.7755998795687</v>
      </c>
      <c r="L298" s="6">
        <v>-17.12489315972643</v>
      </c>
      <c r="M298" s="6">
        <v>0.48038592529313912</v>
      </c>
      <c r="N298" s="6">
        <v>-14.390328838555577</v>
      </c>
      <c r="O298" s="6">
        <v>127.67444388124214</v>
      </c>
      <c r="P298" s="6">
        <v>-118.64176720171636</v>
      </c>
      <c r="Q298" s="5">
        <v>-3292.6195358649575</v>
      </c>
      <c r="R298" s="6">
        <v>8.2318533247664547</v>
      </c>
      <c r="S298" s="7">
        <v>1.95</v>
      </c>
      <c r="T298" s="5">
        <v>474</v>
      </c>
      <c r="U298" s="6">
        <v>59.114869359565382</v>
      </c>
      <c r="V298" s="4"/>
    </row>
    <row r="299" spans="1:22" s="8" customFormat="1" ht="13.2" customHeight="1" x14ac:dyDescent="0.25">
      <c r="A299" s="3">
        <v>936</v>
      </c>
      <c r="B299" s="4" t="s">
        <v>260</v>
      </c>
      <c r="C299" s="43" t="s">
        <v>264</v>
      </c>
      <c r="D299" s="5">
        <v>88.733933054393304</v>
      </c>
      <c r="E299" s="5">
        <v>88.733933054393304</v>
      </c>
      <c r="F299" s="6">
        <v>21.529138448374169</v>
      </c>
      <c r="G299" s="5">
        <v>5595.2824686192125</v>
      </c>
      <c r="H299" s="6">
        <v>79.341284395237935</v>
      </c>
      <c r="I299" s="6">
        <v>7.5624465474819775</v>
      </c>
      <c r="J299" s="5">
        <v>256.44205020920464</v>
      </c>
      <c r="K299" s="6">
        <v>188.96353625775342</v>
      </c>
      <c r="L299" s="6">
        <v>10.627823978521697</v>
      </c>
      <c r="M299" s="6">
        <v>-0.12054768484301255</v>
      </c>
      <c r="N299" s="6">
        <v>-14.475949615795905</v>
      </c>
      <c r="O299" s="6">
        <v>35.080078295017323</v>
      </c>
      <c r="P299" s="6">
        <v>-215.58076874661805</v>
      </c>
      <c r="Q299" s="5">
        <v>-5986.9309623430963</v>
      </c>
      <c r="R299" s="6">
        <v>4.0454661471102957</v>
      </c>
      <c r="S299" s="7">
        <v>1.72</v>
      </c>
      <c r="T299" s="5">
        <v>239</v>
      </c>
      <c r="U299" s="6">
        <v>59.366040717923696</v>
      </c>
      <c r="V299" s="4"/>
    </row>
    <row r="300" spans="1:22" s="8" customFormat="1" ht="13.2" customHeight="1" x14ac:dyDescent="0.25">
      <c r="A300" s="3">
        <v>938</v>
      </c>
      <c r="B300" s="4" t="s">
        <v>261</v>
      </c>
      <c r="C300" s="43" t="s">
        <v>264</v>
      </c>
      <c r="D300" s="5">
        <v>355.91319566550601</v>
      </c>
      <c r="E300" s="5">
        <v>429.76221427110795</v>
      </c>
      <c r="F300" s="6">
        <v>13.956352216206167</v>
      </c>
      <c r="G300" s="5">
        <v>4447.9215661418748</v>
      </c>
      <c r="H300" s="6">
        <v>80.987573271964791</v>
      </c>
      <c r="I300" s="6">
        <v>13.419652958054517</v>
      </c>
      <c r="J300" s="5">
        <v>621.77460846452664</v>
      </c>
      <c r="K300" s="6">
        <v>151.06049255650689</v>
      </c>
      <c r="L300" s="6">
        <v>16.920192439796914</v>
      </c>
      <c r="M300" s="6">
        <v>9.0798291539912077E-2</v>
      </c>
      <c r="N300" s="6">
        <v>-3.2529130842488421</v>
      </c>
      <c r="O300" s="6">
        <v>33.467554949590422</v>
      </c>
      <c r="P300" s="6">
        <v>-113.80763544365799</v>
      </c>
      <c r="Q300" s="5">
        <v>-2981.0407871600896</v>
      </c>
      <c r="R300" s="6">
        <v>5.5076124489701419</v>
      </c>
      <c r="S300" s="7">
        <v>1.66</v>
      </c>
      <c r="T300" s="5">
        <v>4891</v>
      </c>
      <c r="U300" s="6">
        <v>3.7639677960345521</v>
      </c>
      <c r="V300" s="4"/>
    </row>
    <row r="301" spans="1:22" s="8" customFormat="1" ht="13.2" customHeight="1" x14ac:dyDescent="0.25">
      <c r="A301" s="3">
        <v>939</v>
      </c>
      <c r="B301" s="4" t="s">
        <v>262</v>
      </c>
      <c r="C301" s="43" t="s">
        <v>264</v>
      </c>
      <c r="D301" s="5">
        <v>583.98249999999939</v>
      </c>
      <c r="E301" s="5">
        <v>583.98249999999939</v>
      </c>
      <c r="F301" s="6">
        <v>32.140610847863677</v>
      </c>
      <c r="G301" s="5">
        <v>5173.8376467309927</v>
      </c>
      <c r="H301" s="6">
        <v>187.420201114626</v>
      </c>
      <c r="I301" s="6">
        <v>7.5622414820865593</v>
      </c>
      <c r="J301" s="5">
        <v>193.98044762258542</v>
      </c>
      <c r="K301" s="6">
        <v>283.42117641482042</v>
      </c>
      <c r="L301" s="6">
        <v>12.238971066528952</v>
      </c>
      <c r="M301" s="6">
        <v>-0.5486129617194947</v>
      </c>
      <c r="N301" s="6">
        <v>-4.0158506861648107</v>
      </c>
      <c r="O301" s="6">
        <v>4.7010156574948541</v>
      </c>
      <c r="P301" s="6">
        <v>-178.80105660754103</v>
      </c>
      <c r="Q301" s="5">
        <v>-4326.5951510648774</v>
      </c>
      <c r="R301" s="6">
        <v>3.8667428301089735</v>
      </c>
      <c r="S301" s="7">
        <v>1.62</v>
      </c>
      <c r="T301" s="5">
        <v>16152</v>
      </c>
      <c r="U301" s="6">
        <v>5.2477986397966312</v>
      </c>
      <c r="V301" s="4"/>
    </row>
    <row r="302" spans="1:22" s="8" customFormat="1" ht="13.2" customHeight="1" x14ac:dyDescent="0.25">
      <c r="A302" s="3">
        <v>940</v>
      </c>
      <c r="B302" s="4" t="s">
        <v>345</v>
      </c>
      <c r="C302" s="43" t="s">
        <v>264</v>
      </c>
      <c r="D302" s="5">
        <v>333.85806060606063</v>
      </c>
      <c r="E302" s="5">
        <v>333.85806060606063</v>
      </c>
      <c r="F302" s="6">
        <v>32.100223714311184</v>
      </c>
      <c r="G302" s="5">
        <v>3398.5319393938789</v>
      </c>
      <c r="H302" s="6">
        <v>102.17379361409928</v>
      </c>
      <c r="I302" s="6">
        <v>4.2439910856346339</v>
      </c>
      <c r="J302" s="5">
        <v>165.72181818181758</v>
      </c>
      <c r="K302" s="6">
        <v>404.42117312327122</v>
      </c>
      <c r="L302" s="6">
        <v>15.045586282917949</v>
      </c>
      <c r="M302" s="6">
        <v>-0.16850570978193541</v>
      </c>
      <c r="N302" s="6">
        <v>-0.35218740984734653</v>
      </c>
      <c r="O302" s="6">
        <v>8.7733322557849522</v>
      </c>
      <c r="P302" s="6">
        <v>-186.28138135294839</v>
      </c>
      <c r="Q302" s="5">
        <v>-5306.0670909090913</v>
      </c>
      <c r="R302" s="6">
        <v>5.1346649763306695</v>
      </c>
      <c r="S302" s="7">
        <v>1.8</v>
      </c>
      <c r="T302" s="5">
        <v>165</v>
      </c>
      <c r="U302" s="6">
        <v>83.815437083838475</v>
      </c>
      <c r="V302" s="4"/>
    </row>
    <row r="303" spans="1:22" s="8" customFormat="1" ht="13.2" customHeight="1" x14ac:dyDescent="0.25">
      <c r="A303" s="3">
        <v>941</v>
      </c>
      <c r="B303" s="4" t="s">
        <v>263</v>
      </c>
      <c r="C303" s="43" t="s">
        <v>264</v>
      </c>
      <c r="D303" s="5">
        <v>0</v>
      </c>
      <c r="E303" s="5">
        <v>349.88976218787155</v>
      </c>
      <c r="F303" s="6">
        <v>13.732531357995551</v>
      </c>
      <c r="G303" s="5">
        <v>3064.7217915180427</v>
      </c>
      <c r="H303" s="6">
        <v>73.148675546301817</v>
      </c>
      <c r="I303" s="6">
        <v>18.439094324532611</v>
      </c>
      <c r="J303" s="5">
        <v>905.83931827189474</v>
      </c>
      <c r="K303" s="6">
        <v>67.694831166756245</v>
      </c>
      <c r="L303" s="6">
        <v>12.783451679874839</v>
      </c>
      <c r="M303" s="6">
        <v>0.33448522681007675</v>
      </c>
      <c r="N303" s="6">
        <v>-1.500197954117259</v>
      </c>
      <c r="O303" s="6">
        <v>51.572948914118498</v>
      </c>
      <c r="P303" s="6">
        <v>-57.241973977184152</v>
      </c>
      <c r="Q303" s="5">
        <v>-1418.2357233451842</v>
      </c>
      <c r="R303" s="6">
        <v>5.9187769658105784</v>
      </c>
      <c r="S303" s="7">
        <v>1.71</v>
      </c>
      <c r="T303" s="5">
        <v>2523</v>
      </c>
      <c r="U303" s="6">
        <v>9.8385867768506934</v>
      </c>
      <c r="V303" s="4"/>
    </row>
    <row r="304" spans="1:22" s="8" customFormat="1" ht="13.2" customHeight="1" x14ac:dyDescent="0.25">
      <c r="A304" s="3">
        <v>942</v>
      </c>
      <c r="B304" s="4" t="s">
        <v>264</v>
      </c>
      <c r="C304" s="43" t="s">
        <v>264</v>
      </c>
      <c r="D304" s="5">
        <v>152.52182438800116</v>
      </c>
      <c r="E304" s="5">
        <v>154.48014481094103</v>
      </c>
      <c r="F304" s="6">
        <v>2.6014726250076929</v>
      </c>
      <c r="G304" s="5">
        <v>4518.2859648316316</v>
      </c>
      <c r="H304" s="6">
        <v>13.682227808102626</v>
      </c>
      <c r="I304" s="6">
        <v>5.4566353419315572</v>
      </c>
      <c r="J304" s="5">
        <v>304.72629720721756</v>
      </c>
      <c r="K304" s="6">
        <v>172.17795042318448</v>
      </c>
      <c r="L304" s="6">
        <v>8.231506740775508</v>
      </c>
      <c r="M304" s="6">
        <v>0.6044906548754807</v>
      </c>
      <c r="N304" s="6">
        <v>-4.8347079817974512</v>
      </c>
      <c r="O304" s="6">
        <v>74.454426991356414</v>
      </c>
      <c r="P304" s="6">
        <v>-94.45524410633459</v>
      </c>
      <c r="Q304" s="5">
        <v>-2849.383169290863</v>
      </c>
      <c r="R304" s="6">
        <v>4.1644499906568067</v>
      </c>
      <c r="S304" s="7">
        <v>1.72</v>
      </c>
      <c r="T304" s="5">
        <v>43505</v>
      </c>
      <c r="U304" s="6">
        <v>10.430453691391886</v>
      </c>
      <c r="V304" s="4"/>
    </row>
    <row r="305" spans="1:22" s="8" customFormat="1" ht="13.2" customHeight="1" x14ac:dyDescent="0.25">
      <c r="A305" s="3">
        <v>943</v>
      </c>
      <c r="B305" s="4" t="s">
        <v>265</v>
      </c>
      <c r="C305" s="43" t="s">
        <v>264</v>
      </c>
      <c r="D305" s="5">
        <v>417.88034674063658</v>
      </c>
      <c r="E305" s="5">
        <v>426.57973647711373</v>
      </c>
      <c r="F305" s="6">
        <v>19.917651275582994</v>
      </c>
      <c r="G305" s="5">
        <v>2629.2165603328735</v>
      </c>
      <c r="H305" s="6">
        <v>77.39271372031294</v>
      </c>
      <c r="I305" s="6">
        <v>21.85496239967371</v>
      </c>
      <c r="J305" s="5">
        <v>903.68682385575448</v>
      </c>
      <c r="K305" s="6">
        <v>77.807964046803619</v>
      </c>
      <c r="L305" s="6">
        <v>17.65344384478426</v>
      </c>
      <c r="M305" s="6">
        <v>2.4099872680427303E-2</v>
      </c>
      <c r="N305" s="6">
        <v>-0.41917382137582526</v>
      </c>
      <c r="O305" s="6">
        <v>81.897129692244832</v>
      </c>
      <c r="P305" s="6">
        <v>3.9743119373257705</v>
      </c>
      <c r="Q305" s="5">
        <v>109.43647711510394</v>
      </c>
      <c r="R305" s="6">
        <v>6.5095319960309626</v>
      </c>
      <c r="S305" s="7">
        <v>2</v>
      </c>
      <c r="T305" s="5">
        <v>721</v>
      </c>
      <c r="U305" s="6">
        <v>29.397652546792408</v>
      </c>
      <c r="V305" s="4"/>
    </row>
    <row r="306" spans="1:22" s="8" customFormat="1" ht="13.2" customHeight="1" x14ac:dyDescent="0.25">
      <c r="A306" s="3">
        <v>944</v>
      </c>
      <c r="B306" s="4" t="s">
        <v>266</v>
      </c>
      <c r="C306" s="43" t="s">
        <v>264</v>
      </c>
      <c r="D306" s="5">
        <v>237.91915435557647</v>
      </c>
      <c r="E306" s="5">
        <v>407.57571404312932</v>
      </c>
      <c r="F306" s="6">
        <v>11.68191525431058</v>
      </c>
      <c r="G306" s="5">
        <v>2829.2401171676011</v>
      </c>
      <c r="H306" s="6">
        <v>78.052981608408288</v>
      </c>
      <c r="I306" s="6">
        <v>10.953824081074803</v>
      </c>
      <c r="J306" s="5">
        <v>504.63044999150981</v>
      </c>
      <c r="K306" s="6">
        <v>114.80638944204202</v>
      </c>
      <c r="L306" s="6">
        <v>11.558095618927123</v>
      </c>
      <c r="M306" s="6">
        <v>-0.37310169429495144</v>
      </c>
      <c r="N306" s="6">
        <v>-1.6977114111163865</v>
      </c>
      <c r="O306" s="6">
        <v>6.2028717214199176</v>
      </c>
      <c r="P306" s="6">
        <v>-132.67344213985115</v>
      </c>
      <c r="Q306" s="5">
        <v>-3003.0664493122772</v>
      </c>
      <c r="R306" s="6">
        <v>2.9612480885724963</v>
      </c>
      <c r="S306" s="7">
        <v>1.48</v>
      </c>
      <c r="T306" s="5">
        <v>5889</v>
      </c>
      <c r="U306" s="6">
        <v>3.2579961659294456</v>
      </c>
      <c r="V306" s="4"/>
    </row>
    <row r="307" spans="1:22" s="8" customFormat="1" ht="13.2" customHeight="1" x14ac:dyDescent="0.25">
      <c r="A307" s="3">
        <v>945</v>
      </c>
      <c r="B307" s="4" t="s">
        <v>267</v>
      </c>
      <c r="C307" s="43" t="s">
        <v>264</v>
      </c>
      <c r="D307" s="5">
        <v>135.88689819219792</v>
      </c>
      <c r="E307" s="5">
        <v>135.88689819219792</v>
      </c>
      <c r="F307" s="6">
        <v>9.7494929841346387</v>
      </c>
      <c r="G307" s="5">
        <v>3239.0134062797333</v>
      </c>
      <c r="H307" s="6">
        <v>41.922788661220281</v>
      </c>
      <c r="I307" s="6">
        <v>5.4713332298888133</v>
      </c>
      <c r="J307" s="5">
        <v>178.19548049476691</v>
      </c>
      <c r="K307" s="6">
        <v>112.79974284967463</v>
      </c>
      <c r="L307" s="6">
        <v>4.7124618897899291</v>
      </c>
      <c r="M307" s="6">
        <v>0.13342125903198479</v>
      </c>
      <c r="N307" s="6">
        <v>-5.1232278120940231</v>
      </c>
      <c r="O307" s="6">
        <v>69.524486690808246</v>
      </c>
      <c r="P307" s="6">
        <v>-138.86058224694037</v>
      </c>
      <c r="Q307" s="5">
        <v>-3473.9633777354902</v>
      </c>
      <c r="R307" s="6">
        <v>4.0350665104691705</v>
      </c>
      <c r="S307" s="7">
        <v>1.75</v>
      </c>
      <c r="T307" s="5">
        <v>1051</v>
      </c>
      <c r="U307" s="6">
        <v>35.877708816955284</v>
      </c>
      <c r="V307" s="4"/>
    </row>
    <row r="308" spans="1:22" s="8" customFormat="1" ht="13.2" customHeight="1" x14ac:dyDescent="0.25">
      <c r="A308" s="3">
        <v>946</v>
      </c>
      <c r="B308" s="4" t="s">
        <v>268</v>
      </c>
      <c r="C308" s="43" t="s">
        <v>264</v>
      </c>
      <c r="D308" s="5">
        <v>156.43141592920355</v>
      </c>
      <c r="E308" s="5">
        <v>156.43141592920355</v>
      </c>
      <c r="F308" s="6">
        <v>54.60978616174647</v>
      </c>
      <c r="G308" s="5">
        <v>4651.7730530973458</v>
      </c>
      <c r="H308" s="6">
        <v>160.50368014705322</v>
      </c>
      <c r="I308" s="6">
        <v>20.579220773084945</v>
      </c>
      <c r="J308" s="5">
        <v>963.66526548672573</v>
      </c>
      <c r="K308" s="6">
        <v>46.546566884775473</v>
      </c>
      <c r="L308" s="6">
        <v>9.7031593057118695</v>
      </c>
      <c r="M308" s="6">
        <v>-0.16047116695391461</v>
      </c>
      <c r="N308" s="6">
        <v>-0.37678337339264728</v>
      </c>
      <c r="O308" s="6">
        <v>16.194859363391277</v>
      </c>
      <c r="P308" s="6">
        <v>-150.80196671455465</v>
      </c>
      <c r="Q308" s="5">
        <v>-4370.5946460177001</v>
      </c>
      <c r="R308" s="6">
        <v>12.618738862084733</v>
      </c>
      <c r="S308" s="7">
        <v>1.84</v>
      </c>
      <c r="T308" s="5">
        <v>226</v>
      </c>
      <c r="U308" s="6">
        <v>93.830484600294412</v>
      </c>
      <c r="V308" s="4"/>
    </row>
    <row r="309" spans="1:22" s="8" customFormat="1" ht="13.2" customHeight="1" x14ac:dyDescent="0.25">
      <c r="A309" s="3">
        <v>947</v>
      </c>
      <c r="B309" s="4" t="s">
        <v>269</v>
      </c>
      <c r="C309" s="43" t="s">
        <v>264</v>
      </c>
      <c r="D309" s="5">
        <v>979.00791798107264</v>
      </c>
      <c r="E309" s="5">
        <v>1025.6029022082018</v>
      </c>
      <c r="F309" s="6">
        <v>20.206898158645807</v>
      </c>
      <c r="G309" s="5">
        <v>4075.035015772874</v>
      </c>
      <c r="H309" s="6">
        <v>97.649523934704874</v>
      </c>
      <c r="I309" s="6">
        <v>7.9474853112173829</v>
      </c>
      <c r="J309" s="5">
        <v>377.49088328075709</v>
      </c>
      <c r="K309" s="6">
        <v>353.48922292062809</v>
      </c>
      <c r="L309" s="6">
        <v>23.234230810447201</v>
      </c>
      <c r="M309" s="6">
        <v>0.45645434481596486</v>
      </c>
      <c r="N309" s="6">
        <v>-0.88385592971754612</v>
      </c>
      <c r="O309" s="6">
        <v>72.421781525292715</v>
      </c>
      <c r="P309" s="6">
        <v>-112.29589780801189</v>
      </c>
      <c r="Q309" s="5">
        <v>-3934.8624290221132</v>
      </c>
      <c r="R309" s="6">
        <v>3.5217591644846435</v>
      </c>
      <c r="S309" s="7">
        <v>1.75</v>
      </c>
      <c r="T309" s="5">
        <v>317</v>
      </c>
      <c r="U309" s="6">
        <v>28.812626316561484</v>
      </c>
      <c r="V309" s="4"/>
    </row>
    <row r="310" spans="1:22" s="8" customFormat="1" ht="13.2" customHeight="1" x14ac:dyDescent="0.25">
      <c r="A310" s="3">
        <v>948</v>
      </c>
      <c r="B310" s="4" t="s">
        <v>270</v>
      </c>
      <c r="C310" s="43" t="s">
        <v>264</v>
      </c>
      <c r="D310" s="5">
        <v>104.04527272727273</v>
      </c>
      <c r="E310" s="5">
        <v>190.43259740259742</v>
      </c>
      <c r="F310" s="6">
        <v>25.99556699785429</v>
      </c>
      <c r="G310" s="5">
        <v>4215.7046363636227</v>
      </c>
      <c r="H310" s="6">
        <v>122.50527311716179</v>
      </c>
      <c r="I310" s="6">
        <v>13.368113214915677</v>
      </c>
      <c r="J310" s="5">
        <v>524.84305194805199</v>
      </c>
      <c r="K310" s="6">
        <v>91.761564341498271</v>
      </c>
      <c r="L310" s="6">
        <v>12.322188407873435</v>
      </c>
      <c r="M310" s="6">
        <v>-0.28395958594521969</v>
      </c>
      <c r="N310" s="6">
        <v>-4.9619890750439222</v>
      </c>
      <c r="O310" s="6">
        <v>8.8885978762844822</v>
      </c>
      <c r="P310" s="6">
        <v>-207.07082984959843</v>
      </c>
      <c r="Q310" s="5">
        <v>-4973.5398701298718</v>
      </c>
      <c r="R310" s="6">
        <v>1.9952486061732342</v>
      </c>
      <c r="S310" s="7">
        <v>1.7</v>
      </c>
      <c r="T310" s="5">
        <v>770</v>
      </c>
      <c r="U310" s="6">
        <v>25.397706324261506</v>
      </c>
      <c r="V310" s="4"/>
    </row>
    <row r="311" spans="1:22" s="8" customFormat="1" ht="13.2" customHeight="1" x14ac:dyDescent="0.25">
      <c r="A311" s="3">
        <v>951</v>
      </c>
      <c r="B311" s="4" t="s">
        <v>167</v>
      </c>
      <c r="C311" s="43" t="s">
        <v>321</v>
      </c>
      <c r="D311" s="5">
        <v>245.24486374896782</v>
      </c>
      <c r="E311" s="5">
        <v>328.97314616019821</v>
      </c>
      <c r="F311" s="6">
        <v>13.621139214401349</v>
      </c>
      <c r="G311" s="5">
        <v>1791.7495045417095</v>
      </c>
      <c r="H311" s="6">
        <v>54.441660962491959</v>
      </c>
      <c r="I311" s="6">
        <v>20.594861007335524</v>
      </c>
      <c r="J311" s="5">
        <v>646.96673823286551</v>
      </c>
      <c r="K311" s="6">
        <v>100.25822975314431</v>
      </c>
      <c r="L311" s="6">
        <v>14.977662534060473</v>
      </c>
      <c r="M311" s="6">
        <v>-0.28301989578054576</v>
      </c>
      <c r="N311" s="6">
        <v>-2.0409511170956929</v>
      </c>
      <c r="O311" s="6">
        <v>17.16508228652679</v>
      </c>
      <c r="P311" s="6">
        <v>-117.57279922358275</v>
      </c>
      <c r="Q311" s="5">
        <v>-3130.8325268373328</v>
      </c>
      <c r="R311" s="6">
        <v>3.411366476659615</v>
      </c>
      <c r="S311" s="7">
        <v>1.86</v>
      </c>
      <c r="T311" s="5">
        <v>1211</v>
      </c>
      <c r="U311" s="6">
        <v>37.512608344110944</v>
      </c>
      <c r="V311" s="4"/>
    </row>
    <row r="312" spans="1:22" s="8" customFormat="1" ht="13.2" customHeight="1" x14ac:dyDescent="0.25">
      <c r="A312" s="3">
        <v>952</v>
      </c>
      <c r="B312" s="4" t="s">
        <v>168</v>
      </c>
      <c r="C312" s="43" t="s">
        <v>321</v>
      </c>
      <c r="D312" s="5">
        <v>-35.513675925925838</v>
      </c>
      <c r="E312" s="5">
        <v>-20.271083333333245</v>
      </c>
      <c r="F312" s="6">
        <v>12.831371040391444</v>
      </c>
      <c r="G312" s="5">
        <v>1724.0213055555646</v>
      </c>
      <c r="H312" s="6">
        <v>41.531997977411493</v>
      </c>
      <c r="I312" s="6">
        <v>9.3194402862146646</v>
      </c>
      <c r="J312" s="5">
        <v>363.94991666666573</v>
      </c>
      <c r="K312" s="6">
        <v>20.798542412390873</v>
      </c>
      <c r="L312" s="6">
        <v>2.0086619217643764</v>
      </c>
      <c r="M312" s="6">
        <v>-0.19868932222241004</v>
      </c>
      <c r="N312" s="6">
        <v>-0.9784393868338076</v>
      </c>
      <c r="O312" s="6">
        <v>4.545330164436912</v>
      </c>
      <c r="P312" s="6">
        <v>-115.70592309105331</v>
      </c>
      <c r="Q312" s="5">
        <v>-2954.9455925925831</v>
      </c>
      <c r="R312" s="6">
        <v>1.9528413918295868</v>
      </c>
      <c r="S312" s="7">
        <v>1.89</v>
      </c>
      <c r="T312" s="5">
        <v>1080</v>
      </c>
      <c r="U312" s="6">
        <v>60.595712488139327</v>
      </c>
      <c r="V312" s="4"/>
    </row>
    <row r="313" spans="1:22" s="8" customFormat="1" ht="13.2" customHeight="1" x14ac:dyDescent="0.25">
      <c r="A313" s="3">
        <v>953</v>
      </c>
      <c r="B313" s="4" t="s">
        <v>114</v>
      </c>
      <c r="C313" s="43" t="s">
        <v>318</v>
      </c>
      <c r="D313" s="5">
        <v>0</v>
      </c>
      <c r="E313" s="5">
        <v>282.92336538461541</v>
      </c>
      <c r="F313" s="6">
        <v>30.897472619706001</v>
      </c>
      <c r="G313" s="5">
        <v>3568.205739644905</v>
      </c>
      <c r="H313" s="6">
        <v>104.57753228143939</v>
      </c>
      <c r="I313" s="6">
        <v>25.038653349187975</v>
      </c>
      <c r="J313" s="5">
        <v>1317.0415162721893</v>
      </c>
      <c r="K313" s="6">
        <v>40.299246204228815</v>
      </c>
      <c r="L313" s="6">
        <v>10.722179740082597</v>
      </c>
      <c r="M313" s="6">
        <v>-8.5778537655080769E-2</v>
      </c>
      <c r="N313" s="6">
        <v>-0.74216235870583247</v>
      </c>
      <c r="O313" s="6">
        <v>14.13169532752625</v>
      </c>
      <c r="P313" s="6">
        <v>-58.295262683510607</v>
      </c>
      <c r="Q313" s="5">
        <v>-1524.7398890532545</v>
      </c>
      <c r="R313" s="6">
        <v>5.7253772702057759</v>
      </c>
      <c r="S313" s="7">
        <v>1.79</v>
      </c>
      <c r="T313" s="5">
        <v>1352</v>
      </c>
      <c r="U313" s="6">
        <v>70.065353890411259</v>
      </c>
      <c r="V313" s="4"/>
    </row>
    <row r="314" spans="1:22" s="8" customFormat="1" ht="13.2" customHeight="1" x14ac:dyDescent="0.25">
      <c r="A314" s="3">
        <v>954</v>
      </c>
      <c r="B314" s="4" t="s">
        <v>115</v>
      </c>
      <c r="C314" s="43" t="s">
        <v>318</v>
      </c>
      <c r="D314" s="5">
        <v>103.9026067193674</v>
      </c>
      <c r="E314" s="5">
        <v>290.61802173913026</v>
      </c>
      <c r="F314" s="6">
        <v>52.556848325993698</v>
      </c>
      <c r="G314" s="5">
        <v>10099.745982213441</v>
      </c>
      <c r="H314" s="6">
        <v>258.82536140839096</v>
      </c>
      <c r="I314" s="6">
        <v>16.808575014882344</v>
      </c>
      <c r="J314" s="5">
        <v>770.91201778656125</v>
      </c>
      <c r="K314" s="6">
        <v>105.20263329291448</v>
      </c>
      <c r="L314" s="6">
        <v>17.318391660454665</v>
      </c>
      <c r="M314" s="6">
        <v>0.49551745884701637</v>
      </c>
      <c r="N314" s="6">
        <v>-9.9038437893660856</v>
      </c>
      <c r="O314" s="6">
        <v>85.66747150990696</v>
      </c>
      <c r="P314" s="6">
        <v>-233.54882480639316</v>
      </c>
      <c r="Q314" s="5">
        <v>-5442.9198418972328</v>
      </c>
      <c r="R314" s="6">
        <v>8.6635573324149018</v>
      </c>
      <c r="S314" s="7">
        <v>1.65</v>
      </c>
      <c r="T314" s="5">
        <v>5060</v>
      </c>
      <c r="U314" s="6">
        <v>23.096717903512864</v>
      </c>
      <c r="V314" s="4"/>
    </row>
    <row r="315" spans="1:22" s="8" customFormat="1" ht="13.2" customHeight="1" x14ac:dyDescent="0.25">
      <c r="A315" s="3">
        <v>955</v>
      </c>
      <c r="B315" s="4" t="s">
        <v>169</v>
      </c>
      <c r="C315" s="43" t="s">
        <v>321</v>
      </c>
      <c r="D315" s="5">
        <v>63.697438073394501</v>
      </c>
      <c r="E315" s="5">
        <v>77.644616972477039</v>
      </c>
      <c r="F315" s="6">
        <v>12.399240205985748</v>
      </c>
      <c r="G315" s="5">
        <v>2283.9639954128252</v>
      </c>
      <c r="H315" s="6">
        <v>56.534701053312624</v>
      </c>
      <c r="I315" s="6">
        <v>14.359027429601829</v>
      </c>
      <c r="J315" s="5">
        <v>431.00266055045876</v>
      </c>
      <c r="K315" s="6">
        <v>113.77775664553411</v>
      </c>
      <c r="L315" s="6">
        <v>12.827096652661265</v>
      </c>
      <c r="M315" s="6">
        <v>-0.19435420427982217</v>
      </c>
      <c r="N315" s="6">
        <v>-0.56641397130048621</v>
      </c>
      <c r="O315" s="6">
        <v>11.0590674798426</v>
      </c>
      <c r="P315" s="6">
        <v>-98.285963976637177</v>
      </c>
      <c r="Q315" s="5">
        <v>-2381.0002454128439</v>
      </c>
      <c r="R315" s="6">
        <v>6.7079885999967956</v>
      </c>
      <c r="S315" s="7">
        <v>1.74</v>
      </c>
      <c r="T315" s="5">
        <v>4360</v>
      </c>
      <c r="U315" s="6">
        <v>25.025015334601612</v>
      </c>
      <c r="V315" s="4"/>
    </row>
    <row r="316" spans="1:22" s="8" customFormat="1" ht="13.2" customHeight="1" x14ac:dyDescent="0.25">
      <c r="A316" s="3">
        <v>956</v>
      </c>
      <c r="B316" s="4" t="s">
        <v>170</v>
      </c>
      <c r="C316" s="43" t="s">
        <v>321</v>
      </c>
      <c r="D316" s="5">
        <v>-379.70416564417178</v>
      </c>
      <c r="E316" s="5">
        <v>-379.70416564417178</v>
      </c>
      <c r="F316" s="6">
        <v>0.29542356768507777</v>
      </c>
      <c r="G316" s="5">
        <v>1117.8282668711627</v>
      </c>
      <c r="H316" s="6">
        <v>1.4981781000056371</v>
      </c>
      <c r="I316" s="6">
        <v>13.573258058950479</v>
      </c>
      <c r="J316" s="5">
        <v>532.74139570552177</v>
      </c>
      <c r="K316" s="6">
        <v>-66.849649856300914</v>
      </c>
      <c r="L316" s="6">
        <v>-9.6615342610432347</v>
      </c>
      <c r="M316" s="6">
        <v>2.1633271561425729</v>
      </c>
      <c r="N316" s="6">
        <v>4.2933165735131915</v>
      </c>
      <c r="O316" s="6">
        <v>161.63740663900566</v>
      </c>
      <c r="P316" s="6">
        <v>190.13985758472478</v>
      </c>
      <c r="Q316" s="5">
        <v>3431.9744447852795</v>
      </c>
      <c r="R316" s="6">
        <v>12.967122944358239</v>
      </c>
      <c r="S316" s="7">
        <v>1.79</v>
      </c>
      <c r="T316" s="5">
        <v>3260</v>
      </c>
      <c r="U316" s="6">
        <v>6.7389885950045354</v>
      </c>
      <c r="V316" s="4"/>
    </row>
    <row r="317" spans="1:22" s="8" customFormat="1" ht="13.2" customHeight="1" x14ac:dyDescent="0.25">
      <c r="A317" s="3">
        <v>957</v>
      </c>
      <c r="B317" s="4" t="s">
        <v>171</v>
      </c>
      <c r="C317" s="43" t="s">
        <v>321</v>
      </c>
      <c r="D317" s="5">
        <v>283.06642575039297</v>
      </c>
      <c r="E317" s="5">
        <v>316.90930687203598</v>
      </c>
      <c r="F317" s="6">
        <v>12.014055984005685</v>
      </c>
      <c r="G317" s="5">
        <v>2322.9275118483233</v>
      </c>
      <c r="H317" s="6">
        <v>48.900964625166566</v>
      </c>
      <c r="I317" s="6">
        <v>9.3176609337138814</v>
      </c>
      <c r="J317" s="5">
        <v>331.92722156398105</v>
      </c>
      <c r="K317" s="6">
        <v>171.8501454699794</v>
      </c>
      <c r="L317" s="6">
        <v>13.989916587294102</v>
      </c>
      <c r="M317" s="6">
        <v>7.1800788614158104E-2</v>
      </c>
      <c r="N317" s="6">
        <v>-0.5398201911409316</v>
      </c>
      <c r="O317" s="6">
        <v>46.953530877541638</v>
      </c>
      <c r="P317" s="6">
        <v>-46.58911092556751</v>
      </c>
      <c r="Q317" s="5">
        <v>-1231.4712460505725</v>
      </c>
      <c r="R317" s="6">
        <v>5.0784005408901294</v>
      </c>
      <c r="S317" s="7">
        <v>1.79</v>
      </c>
      <c r="T317" s="5">
        <v>5064</v>
      </c>
      <c r="U317" s="6">
        <v>39.723515784737536</v>
      </c>
      <c r="V317" s="4"/>
    </row>
    <row r="318" spans="1:22" s="8" customFormat="1" ht="13.2" customHeight="1" x14ac:dyDescent="0.25">
      <c r="A318" s="3">
        <v>958</v>
      </c>
      <c r="B318" s="4" t="s">
        <v>172</v>
      </c>
      <c r="C318" s="43" t="s">
        <v>321</v>
      </c>
      <c r="D318" s="5">
        <v>149.12370370370371</v>
      </c>
      <c r="E318" s="5">
        <v>295.1076906318072</v>
      </c>
      <c r="F318" s="6">
        <v>19.745502659087467</v>
      </c>
      <c r="G318" s="5">
        <v>4742.3091612200433</v>
      </c>
      <c r="H318" s="6">
        <v>62.631557515197791</v>
      </c>
      <c r="I318" s="6">
        <v>15.299188531601324</v>
      </c>
      <c r="J318" s="5">
        <v>501.71040305010894</v>
      </c>
      <c r="K318" s="6">
        <v>147.13665008468266</v>
      </c>
      <c r="L318" s="6">
        <v>17.87848471800072</v>
      </c>
      <c r="M318" s="6">
        <v>-0.37156661024863696</v>
      </c>
      <c r="N318" s="6">
        <v>-2.2657116734827532</v>
      </c>
      <c r="O318" s="6">
        <v>13.032088319909723</v>
      </c>
      <c r="P318" s="6">
        <v>-184.28585771913063</v>
      </c>
      <c r="Q318" s="5">
        <v>-5092.4865359477135</v>
      </c>
      <c r="R318" s="6">
        <v>5.6693334315742767</v>
      </c>
      <c r="S318" s="7">
        <v>1.88</v>
      </c>
      <c r="T318" s="5">
        <v>918</v>
      </c>
      <c r="U318" s="6">
        <v>63.627718445756976</v>
      </c>
      <c r="V318" s="4"/>
    </row>
    <row r="319" spans="1:22" s="8" customFormat="1" ht="13.2" customHeight="1" x14ac:dyDescent="0.25">
      <c r="A319" s="3">
        <v>959</v>
      </c>
      <c r="B319" s="4" t="s">
        <v>351</v>
      </c>
      <c r="C319" s="43" t="s">
        <v>318</v>
      </c>
      <c r="D319" s="5">
        <v>0</v>
      </c>
      <c r="E319" s="5">
        <v>195.76877777777779</v>
      </c>
      <c r="F319" s="6">
        <v>14.17459938129136</v>
      </c>
      <c r="G319" s="5">
        <v>1704.869759259243</v>
      </c>
      <c r="H319" s="6">
        <v>46.129647901506821</v>
      </c>
      <c r="I319" s="6">
        <v>7.2651428434937566</v>
      </c>
      <c r="J319" s="5">
        <v>323.53685185185003</v>
      </c>
      <c r="K319" s="6">
        <v>96.36858014342684</v>
      </c>
      <c r="L319" s="6">
        <v>6.9830898273880075</v>
      </c>
      <c r="M319" s="6">
        <v>0.18498450611773104</v>
      </c>
      <c r="N319" s="6">
        <v>0.18851484221794171</v>
      </c>
      <c r="O319" s="6">
        <v>23.85008448431515</v>
      </c>
      <c r="P319" s="6">
        <v>-50.40334463755687</v>
      </c>
      <c r="Q319" s="5">
        <v>-1264.0853148147978</v>
      </c>
      <c r="R319" s="6">
        <v>2.0911358537509188</v>
      </c>
      <c r="S319" s="7">
        <v>1.86</v>
      </c>
      <c r="T319" s="5">
        <v>540</v>
      </c>
      <c r="U319" s="6">
        <v>61.001194974470998</v>
      </c>
      <c r="V319" s="4"/>
    </row>
    <row r="320" spans="1:22" s="8" customFormat="1" ht="13.2" customHeight="1" x14ac:dyDescent="0.25">
      <c r="A320" s="3">
        <v>960</v>
      </c>
      <c r="B320" s="4" t="s">
        <v>116</v>
      </c>
      <c r="C320" s="43" t="s">
        <v>318</v>
      </c>
      <c r="D320" s="5">
        <v>-275.81931899641489</v>
      </c>
      <c r="E320" s="5">
        <v>-275.81931899641489</v>
      </c>
      <c r="F320" s="6">
        <v>17.77219775389343</v>
      </c>
      <c r="G320" s="5">
        <v>1795.2212007168559</v>
      </c>
      <c r="H320" s="6">
        <v>61.548269208378585</v>
      </c>
      <c r="I320" s="6">
        <v>13.231048791211611</v>
      </c>
      <c r="J320" s="5">
        <v>204.77441756272401</v>
      </c>
      <c r="K320" s="6">
        <v>39.23512738578227</v>
      </c>
      <c r="L320" s="6">
        <v>2.0787977158061257</v>
      </c>
      <c r="M320" s="6">
        <v>-9.576347487725189E-3</v>
      </c>
      <c r="N320" s="6">
        <v>-1.1058388803627504</v>
      </c>
      <c r="O320" s="6">
        <v>14.145095707275711</v>
      </c>
      <c r="P320" s="6">
        <v>-68.876284131515987</v>
      </c>
      <c r="Q320" s="5">
        <v>-1764.6387275985574</v>
      </c>
      <c r="R320" s="6">
        <v>8.2006769440168323</v>
      </c>
      <c r="S320" s="7">
        <v>1.9</v>
      </c>
      <c r="T320" s="5">
        <v>1116</v>
      </c>
      <c r="U320" s="6">
        <v>53.231853936350781</v>
      </c>
      <c r="V320" s="4"/>
    </row>
    <row r="321" spans="1:22" s="8" customFormat="1" ht="13.2" customHeight="1" x14ac:dyDescent="0.25">
      <c r="A321" s="3">
        <v>971</v>
      </c>
      <c r="B321" s="4" t="s">
        <v>117</v>
      </c>
      <c r="C321" s="43" t="s">
        <v>318</v>
      </c>
      <c r="D321" s="5">
        <v>-25.46475483870968</v>
      </c>
      <c r="E321" s="5">
        <v>-25.46475483870968</v>
      </c>
      <c r="F321" s="6">
        <v>9.190221591693378</v>
      </c>
      <c r="G321" s="5">
        <v>2119.4282967741879</v>
      </c>
      <c r="H321" s="6">
        <v>49.662873677247511</v>
      </c>
      <c r="I321" s="6">
        <v>10.668258536436944</v>
      </c>
      <c r="J321" s="5">
        <v>339.83678709677423</v>
      </c>
      <c r="K321" s="6">
        <v>18.502022090224258</v>
      </c>
      <c r="L321" s="6">
        <v>1.7249161158049424</v>
      </c>
      <c r="M321" s="6">
        <v>0.93543432176428976</v>
      </c>
      <c r="N321" s="6">
        <v>1.1427242453947402</v>
      </c>
      <c r="O321" s="6">
        <v>84.45251380163333</v>
      </c>
      <c r="P321" s="6">
        <v>33.581413085942906</v>
      </c>
      <c r="Q321" s="5">
        <v>796.96971612903894</v>
      </c>
      <c r="R321" s="6">
        <v>4.4461260500316069</v>
      </c>
      <c r="S321" s="7">
        <v>1.64</v>
      </c>
      <c r="T321" s="5">
        <v>1550</v>
      </c>
      <c r="U321" s="6">
        <v>12.56665009542967</v>
      </c>
      <c r="V321" s="4"/>
    </row>
    <row r="322" spans="1:22" s="8" customFormat="1" ht="13.2" customHeight="1" x14ac:dyDescent="0.25">
      <c r="A322" s="3">
        <v>972</v>
      </c>
      <c r="B322" s="4" t="s">
        <v>118</v>
      </c>
      <c r="C322" s="43" t="s">
        <v>318</v>
      </c>
      <c r="D322" s="5">
        <v>1029.21</v>
      </c>
      <c r="E322" s="5">
        <v>1029.21</v>
      </c>
      <c r="F322" s="6">
        <v>95.347828401634274</v>
      </c>
      <c r="G322" s="5">
        <v>26666.192553191278</v>
      </c>
      <c r="H322" s="6">
        <v>858.60008658196227</v>
      </c>
      <c r="I322" s="6">
        <v>0</v>
      </c>
      <c r="J322" s="5">
        <v>0</v>
      </c>
      <c r="K322" s="6">
        <v>100</v>
      </c>
      <c r="L322" s="6">
        <v>25.8362412085411</v>
      </c>
      <c r="M322" s="6">
        <v>-6.5907345381091054E-2</v>
      </c>
      <c r="N322" s="6">
        <v>-7.5894553921036598</v>
      </c>
      <c r="O322" s="6">
        <v>7.8910819934620431</v>
      </c>
      <c r="P322" s="6">
        <v>-620.7994074163696</v>
      </c>
      <c r="Q322" s="5">
        <v>-16155.558297872318</v>
      </c>
      <c r="R322" s="6">
        <v>6.93712583961638</v>
      </c>
      <c r="S322" s="7">
        <v>1.1000000000000001</v>
      </c>
      <c r="T322" s="5">
        <v>47</v>
      </c>
      <c r="U322" s="6">
        <v>0.92536958481547626</v>
      </c>
      <c r="V322" s="4"/>
    </row>
    <row r="323" spans="1:22" s="8" customFormat="1" ht="13.2" customHeight="1" x14ac:dyDescent="0.25">
      <c r="A323" s="3">
        <v>973</v>
      </c>
      <c r="B323" s="4" t="s">
        <v>119</v>
      </c>
      <c r="C323" s="43" t="s">
        <v>318</v>
      </c>
      <c r="D323" s="5">
        <v>0</v>
      </c>
      <c r="E323" s="5">
        <v>20.875918958031839</v>
      </c>
      <c r="F323" s="6">
        <v>45.843303547980618</v>
      </c>
      <c r="G323" s="5">
        <v>6017.5820405209706</v>
      </c>
      <c r="H323" s="6">
        <v>236.7153193369177</v>
      </c>
      <c r="I323" s="6">
        <v>11.047374909491577</v>
      </c>
      <c r="J323" s="5">
        <v>366.26345875542546</v>
      </c>
      <c r="K323" s="6">
        <v>42.315447133912663</v>
      </c>
      <c r="L323" s="6">
        <v>3.7121898356866496</v>
      </c>
      <c r="M323" s="6">
        <v>-0.25597130590181122</v>
      </c>
      <c r="N323" s="6">
        <v>-4.4386609328098627</v>
      </c>
      <c r="O323" s="6">
        <v>5.5347380609765944</v>
      </c>
      <c r="P323" s="6">
        <v>-259.73366375284121</v>
      </c>
      <c r="Q323" s="5">
        <v>-5668.9738205499152</v>
      </c>
      <c r="R323" s="6">
        <v>3.8491093956427478</v>
      </c>
      <c r="S323" s="7">
        <v>1.55</v>
      </c>
      <c r="T323" s="5">
        <v>691</v>
      </c>
      <c r="U323" s="6">
        <v>28.014681762525822</v>
      </c>
      <c r="V323" s="4"/>
    </row>
    <row r="324" spans="1:22" s="8" customFormat="1" ht="13.2" customHeight="1" x14ac:dyDescent="0.25">
      <c r="A324" s="3">
        <v>975</v>
      </c>
      <c r="B324" s="4" t="s">
        <v>120</v>
      </c>
      <c r="C324" s="43" t="s">
        <v>318</v>
      </c>
      <c r="D324" s="5">
        <v>-302.20471615720527</v>
      </c>
      <c r="E324" s="5">
        <v>-302.20471615720527</v>
      </c>
      <c r="F324" s="6">
        <v>14.228737678900099</v>
      </c>
      <c r="G324" s="5">
        <v>2133.9206550218382</v>
      </c>
      <c r="H324" s="6">
        <v>68.949883463024349</v>
      </c>
      <c r="I324" s="6">
        <v>0.58767186534614468</v>
      </c>
      <c r="J324" s="5">
        <v>27.150873362445417</v>
      </c>
      <c r="K324" s="6">
        <v>-303.74070172334757</v>
      </c>
      <c r="L324" s="6">
        <v>-1.8221430572804942</v>
      </c>
      <c r="M324" s="6">
        <v>1.2528588531242292E-2</v>
      </c>
      <c r="N324" s="6">
        <v>-1.6335324785170438</v>
      </c>
      <c r="O324" s="6">
        <v>10.883556393989425</v>
      </c>
      <c r="P324" s="6">
        <v>-125.07595344984179</v>
      </c>
      <c r="Q324" s="5">
        <v>-3076.051091703061</v>
      </c>
      <c r="R324" s="6">
        <v>3.4810516797281745</v>
      </c>
      <c r="S324" s="7">
        <v>1.69</v>
      </c>
      <c r="T324" s="5">
        <v>229</v>
      </c>
      <c r="U324" s="6">
        <v>19.757591131573342</v>
      </c>
      <c r="V324" s="4"/>
    </row>
    <row r="325" spans="1:22" s="8" customFormat="1" ht="13.2" customHeight="1" x14ac:dyDescent="0.25">
      <c r="A325" s="3">
        <v>976</v>
      </c>
      <c r="B325" s="4" t="s">
        <v>121</v>
      </c>
      <c r="C325" s="43" t="s">
        <v>318</v>
      </c>
      <c r="D325" s="5">
        <v>-385.03394578313254</v>
      </c>
      <c r="E325" s="5">
        <v>-385.03394578313254</v>
      </c>
      <c r="F325" s="6">
        <v>41.937036346389839</v>
      </c>
      <c r="G325" s="5">
        <v>3960.2563855421417</v>
      </c>
      <c r="H325" s="6">
        <v>181.82785035196801</v>
      </c>
      <c r="I325" s="6">
        <v>1.3011012951846277</v>
      </c>
      <c r="J325" s="5">
        <v>5.8368975903614473</v>
      </c>
      <c r="K325" s="6">
        <v>473.07892767757556</v>
      </c>
      <c r="L325" s="6">
        <v>0.66398261794330249</v>
      </c>
      <c r="M325" s="6">
        <v>-0.45951279950571489</v>
      </c>
      <c r="N325" s="6">
        <v>-5.9171020200998914</v>
      </c>
      <c r="O325" s="6">
        <v>4.280640942300292</v>
      </c>
      <c r="P325" s="6">
        <v>-276.85970554963717</v>
      </c>
      <c r="Q325" s="5">
        <v>-5947.9050602409334</v>
      </c>
      <c r="R325" s="6">
        <v>3.8693032339120523</v>
      </c>
      <c r="S325" s="7">
        <v>1.5</v>
      </c>
      <c r="T325" s="5">
        <v>332</v>
      </c>
      <c r="U325" s="6">
        <v>49.572048555887385</v>
      </c>
      <c r="V325" s="4"/>
    </row>
    <row r="326" spans="1:22" s="8" customFormat="1" ht="13.2" customHeight="1" x14ac:dyDescent="0.25">
      <c r="A326" s="3">
        <v>977</v>
      </c>
      <c r="B326" s="4" t="s">
        <v>122</v>
      </c>
      <c r="C326" s="43" t="s">
        <v>318</v>
      </c>
      <c r="D326" s="5">
        <v>19.304649415692822</v>
      </c>
      <c r="E326" s="5">
        <v>19.304649415692822</v>
      </c>
      <c r="F326" s="6">
        <v>16.259815072472332</v>
      </c>
      <c r="G326" s="5">
        <v>2439.8794073455761</v>
      </c>
      <c r="H326" s="6">
        <v>93.774161978792563</v>
      </c>
      <c r="I326" s="6">
        <v>2.8482091110994316</v>
      </c>
      <c r="J326" s="5">
        <v>103.04244574290485</v>
      </c>
      <c r="K326" s="6">
        <v>157.98751426244189</v>
      </c>
      <c r="L326" s="6">
        <v>4.2366818285943033</v>
      </c>
      <c r="M326" s="6">
        <v>-2.6290884606532342E-2</v>
      </c>
      <c r="N326" s="6">
        <v>-1.569034586368365</v>
      </c>
      <c r="O326" s="6">
        <v>71.974569583841685</v>
      </c>
      <c r="P326" s="6">
        <v>-60.918734513160047</v>
      </c>
      <c r="Q326" s="5">
        <v>-1267.1576043405673</v>
      </c>
      <c r="R326" s="6">
        <v>6.0007018867850883</v>
      </c>
      <c r="S326" s="7">
        <v>1.46</v>
      </c>
      <c r="T326" s="5">
        <v>1198</v>
      </c>
      <c r="U326" s="6">
        <v>19.587797647144008</v>
      </c>
      <c r="V326" s="4"/>
    </row>
    <row r="327" spans="1:22" s="8" customFormat="1" ht="13.2" customHeight="1" x14ac:dyDescent="0.25">
      <c r="A327" s="3">
        <v>979</v>
      </c>
      <c r="B327" s="4" t="s">
        <v>123</v>
      </c>
      <c r="C327" s="43" t="s">
        <v>318</v>
      </c>
      <c r="D327" s="5">
        <v>-51.979784666026468</v>
      </c>
      <c r="E327" s="5">
        <v>-51.979784666026468</v>
      </c>
      <c r="F327" s="6">
        <v>9.0120173756782336</v>
      </c>
      <c r="G327" s="5">
        <v>2131.9524962282267</v>
      </c>
      <c r="H327" s="6">
        <v>51.182346506138359</v>
      </c>
      <c r="I327" s="6">
        <v>28.384264381333583</v>
      </c>
      <c r="J327" s="5">
        <v>1946.5193087367852</v>
      </c>
      <c r="K327" s="6">
        <v>11.557057543396414</v>
      </c>
      <c r="L327" s="6">
        <v>4.3461676002452991</v>
      </c>
      <c r="M327" s="6">
        <v>0.41014760048302357</v>
      </c>
      <c r="N327" s="6">
        <v>1.3910597891173231</v>
      </c>
      <c r="O327" s="6">
        <v>96.035331138834451</v>
      </c>
      <c r="P327" s="6">
        <v>86.627821010854561</v>
      </c>
      <c r="Q327" s="5">
        <v>2055.8154711287752</v>
      </c>
      <c r="R327" s="6">
        <v>5.0089176732269998</v>
      </c>
      <c r="S327" s="7">
        <v>1.65</v>
      </c>
      <c r="T327" s="5">
        <v>7291</v>
      </c>
      <c r="U327" s="6">
        <v>6.349957058427151</v>
      </c>
      <c r="V327" s="4"/>
    </row>
    <row r="328" spans="1:22" s="8" customFormat="1" ht="13.2" customHeight="1" x14ac:dyDescent="0.25">
      <c r="A328" s="3">
        <v>980</v>
      </c>
      <c r="B328" s="4" t="s">
        <v>124</v>
      </c>
      <c r="C328" s="43" t="s">
        <v>318</v>
      </c>
      <c r="D328" s="5">
        <v>310.55301329394388</v>
      </c>
      <c r="E328" s="5">
        <v>394.7679320531758</v>
      </c>
      <c r="F328" s="6">
        <v>14.965683052785192</v>
      </c>
      <c r="G328" s="5">
        <v>2302.1850221565733</v>
      </c>
      <c r="H328" s="6">
        <v>75.58995490705918</v>
      </c>
      <c r="I328" s="6">
        <v>3.7922863370520683</v>
      </c>
      <c r="J328" s="5">
        <v>141.63537666174284</v>
      </c>
      <c r="K328" s="6">
        <v>379.04087252567263</v>
      </c>
      <c r="L328" s="6">
        <v>12.795158938633582</v>
      </c>
      <c r="M328" s="6">
        <v>-4.1458327691795013E-2</v>
      </c>
      <c r="N328" s="6">
        <v>-0.23929730918359707</v>
      </c>
      <c r="O328" s="6">
        <v>58.461943075960072</v>
      </c>
      <c r="P328" s="6">
        <v>-66.56841365599</v>
      </c>
      <c r="Q328" s="5">
        <v>-1738.8120974889366</v>
      </c>
      <c r="R328" s="6">
        <v>2.4969612458209904</v>
      </c>
      <c r="S328" s="7">
        <v>1.75</v>
      </c>
      <c r="T328" s="5">
        <v>677</v>
      </c>
      <c r="U328" s="6">
        <v>15.099277772772796</v>
      </c>
      <c r="V328" s="4"/>
    </row>
    <row r="329" spans="1:22" s="8" customFormat="1" ht="13.2" customHeight="1" x14ac:dyDescent="0.25">
      <c r="A329" s="3">
        <v>981</v>
      </c>
      <c r="B329" s="4" t="s">
        <v>125</v>
      </c>
      <c r="C329" s="43" t="s">
        <v>318</v>
      </c>
      <c r="D329" s="5">
        <v>653.36909223744112</v>
      </c>
      <c r="E329" s="5">
        <v>1034.2716566210026</v>
      </c>
      <c r="F329" s="6">
        <v>9.068408081844737</v>
      </c>
      <c r="G329" s="5">
        <v>2347.8790173516004</v>
      </c>
      <c r="H329" s="6">
        <v>52.628168383960229</v>
      </c>
      <c r="I329" s="6">
        <v>14.42542053844379</v>
      </c>
      <c r="J329" s="5">
        <v>775.79385388127673</v>
      </c>
      <c r="K329" s="6">
        <v>157.82032126008326</v>
      </c>
      <c r="L329" s="6">
        <v>19.439819415534156</v>
      </c>
      <c r="M329" s="6">
        <v>0.51082314939120399</v>
      </c>
      <c r="N329" s="6">
        <v>0.84728169976941414</v>
      </c>
      <c r="O329" s="6">
        <v>77.555054710787715</v>
      </c>
      <c r="P329" s="6">
        <v>5.1428107624958219</v>
      </c>
      <c r="Q329" s="5">
        <v>158.35852237442924</v>
      </c>
      <c r="R329" s="6">
        <v>3.9661010091179669</v>
      </c>
      <c r="S329" s="7">
        <v>1.65</v>
      </c>
      <c r="T329" s="5">
        <v>5475</v>
      </c>
      <c r="U329" s="6">
        <v>5.7425200399625549</v>
      </c>
      <c r="V329" s="4"/>
    </row>
    <row r="330" spans="1:22" s="8" customFormat="1" ht="13.2" customHeight="1" x14ac:dyDescent="0.25">
      <c r="A330" s="3">
        <v>982</v>
      </c>
      <c r="B330" s="4" t="s">
        <v>126</v>
      </c>
      <c r="C330" s="43" t="s">
        <v>318</v>
      </c>
      <c r="D330" s="5">
        <v>-59.605294450736125</v>
      </c>
      <c r="E330" s="5">
        <v>-59.605294450736125</v>
      </c>
      <c r="F330" s="6">
        <v>7.1579828267961325</v>
      </c>
      <c r="G330" s="5">
        <v>2016.2557474518687</v>
      </c>
      <c r="H330" s="6">
        <v>50.683254628232248</v>
      </c>
      <c r="I330" s="6">
        <v>16.852851403471895</v>
      </c>
      <c r="J330" s="5">
        <v>966.55761608154023</v>
      </c>
      <c r="K330" s="6">
        <v>14.114022411146959</v>
      </c>
      <c r="L330" s="6">
        <v>2.3427972294090349</v>
      </c>
      <c r="M330" s="6">
        <v>-7.4207736115647335E-2</v>
      </c>
      <c r="N330" s="6">
        <v>-2.398306883517372</v>
      </c>
      <c r="O330" s="6">
        <v>27.175273438223236</v>
      </c>
      <c r="P330" s="6">
        <v>-47.535376354679656</v>
      </c>
      <c r="Q330" s="5">
        <v>-1120.9720045300055</v>
      </c>
      <c r="R330" s="6">
        <v>1.5672853303343315</v>
      </c>
      <c r="S330" s="7">
        <v>1.4</v>
      </c>
      <c r="T330" s="5">
        <v>1766</v>
      </c>
      <c r="U330" s="6">
        <v>0.64555487337109208</v>
      </c>
      <c r="V330" s="4"/>
    </row>
    <row r="331" spans="1:22" s="8" customFormat="1" ht="13.2" customHeight="1" x14ac:dyDescent="0.25">
      <c r="A331" s="3">
        <v>983</v>
      </c>
      <c r="B331" s="4" t="s">
        <v>127</v>
      </c>
      <c r="C331" s="43" t="s">
        <v>318</v>
      </c>
      <c r="D331" s="5">
        <v>0</v>
      </c>
      <c r="E331" s="5">
        <v>1.9215749730312783</v>
      </c>
      <c r="F331" s="6">
        <v>9.9506872020515065</v>
      </c>
      <c r="G331" s="5">
        <v>2598.0195199568552</v>
      </c>
      <c r="H331" s="6">
        <v>60.699872252672264</v>
      </c>
      <c r="I331" s="6">
        <v>15.648037169403954</v>
      </c>
      <c r="J331" s="5">
        <v>680.03134304207128</v>
      </c>
      <c r="K331" s="6">
        <v>98.078696813668444</v>
      </c>
      <c r="L331" s="6">
        <v>14.153983755347786</v>
      </c>
      <c r="M331" s="6">
        <v>-6.7522101603289544E-2</v>
      </c>
      <c r="N331" s="6">
        <v>-0.3555684250932869</v>
      </c>
      <c r="O331" s="6">
        <v>32.935902637685807</v>
      </c>
      <c r="P331" s="6">
        <v>-76.292471865780101</v>
      </c>
      <c r="Q331" s="5">
        <v>-1837.4472330097142</v>
      </c>
      <c r="R331" s="6">
        <v>4.9119712004717995</v>
      </c>
      <c r="S331" s="7">
        <v>1.59</v>
      </c>
      <c r="T331" s="5">
        <v>1854</v>
      </c>
      <c r="U331" s="6">
        <v>2.8264788734276602</v>
      </c>
      <c r="V331" s="4"/>
    </row>
    <row r="332" spans="1:22" s="8" customFormat="1" ht="13.2" customHeight="1" x14ac:dyDescent="0.25">
      <c r="A332" s="3">
        <v>985</v>
      </c>
      <c r="B332" s="4" t="s">
        <v>128</v>
      </c>
      <c r="C332" s="43" t="s">
        <v>318</v>
      </c>
      <c r="D332" s="5">
        <v>328.57338919925513</v>
      </c>
      <c r="E332" s="5">
        <v>412.54238361266272</v>
      </c>
      <c r="F332" s="6">
        <v>31.895511213701774</v>
      </c>
      <c r="G332" s="5">
        <v>3989.1056797020337</v>
      </c>
      <c r="H332" s="6">
        <v>112.32048757163965</v>
      </c>
      <c r="I332" s="6">
        <v>3.8338844820953972</v>
      </c>
      <c r="J332" s="5">
        <v>87.417597765363112</v>
      </c>
      <c r="K332" s="6">
        <v>609.78144887710118</v>
      </c>
      <c r="L332" s="6">
        <v>11.471805341167851</v>
      </c>
      <c r="M332" s="6">
        <v>-0.3283398926663631</v>
      </c>
      <c r="N332" s="6">
        <v>-17.002250857318074</v>
      </c>
      <c r="O332" s="6">
        <v>31.041263383511673</v>
      </c>
      <c r="P332" s="6">
        <v>-138.68115811884795</v>
      </c>
      <c r="Q332" s="5">
        <v>-4076.5462011173177</v>
      </c>
      <c r="R332" s="6">
        <v>1.3723109712893145</v>
      </c>
      <c r="S332" s="7">
        <v>1.6</v>
      </c>
      <c r="T332" s="5">
        <v>537</v>
      </c>
      <c r="U332" s="6">
        <v>91.466678703760522</v>
      </c>
      <c r="V332" s="4"/>
    </row>
    <row r="333" spans="1:22" s="8" customFormat="1" ht="13.2" customHeight="1" x14ac:dyDescent="0.25">
      <c r="A333" s="3">
        <v>987</v>
      </c>
      <c r="B333" s="4" t="s">
        <v>129</v>
      </c>
      <c r="C333" s="43" t="s">
        <v>318</v>
      </c>
      <c r="D333" s="5">
        <v>0</v>
      </c>
      <c r="E333" s="5">
        <v>101.49494</v>
      </c>
      <c r="F333" s="6">
        <v>8.3121097104733135</v>
      </c>
      <c r="G333" s="5">
        <v>2208.7284199999999</v>
      </c>
      <c r="H333" s="6">
        <v>39.300808845506417</v>
      </c>
      <c r="I333" s="6">
        <v>19.907686169041177</v>
      </c>
      <c r="J333" s="5">
        <v>1141.478459999998</v>
      </c>
      <c r="K333" s="6">
        <v>26.973816045552056</v>
      </c>
      <c r="L333" s="6">
        <v>6.0441067900093257</v>
      </c>
      <c r="M333" s="6">
        <v>0.14743758703191664</v>
      </c>
      <c r="N333" s="6">
        <v>-3.4470380151988453</v>
      </c>
      <c r="O333" s="6">
        <v>102.48961050659587</v>
      </c>
      <c r="P333" s="6">
        <v>-87.29449854415725</v>
      </c>
      <c r="Q333" s="5">
        <v>-2646.1005199999995</v>
      </c>
      <c r="R333" s="6">
        <v>2.6325838213737165</v>
      </c>
      <c r="S333" s="7">
        <v>1.89</v>
      </c>
      <c r="T333" s="5">
        <v>500</v>
      </c>
      <c r="U333" s="6">
        <v>14.265539489783603</v>
      </c>
      <c r="V333" s="4"/>
    </row>
    <row r="334" spans="1:22" s="8" customFormat="1" ht="13.2" customHeight="1" x14ac:dyDescent="0.25">
      <c r="A334" s="3">
        <v>988</v>
      </c>
      <c r="B334" s="4" t="s">
        <v>130</v>
      </c>
      <c r="C334" s="43" t="s">
        <v>318</v>
      </c>
      <c r="D334" s="5">
        <v>0</v>
      </c>
      <c r="E334" s="5">
        <v>0</v>
      </c>
      <c r="F334" s="6">
        <v>9.6419740473507307</v>
      </c>
      <c r="G334" s="5">
        <v>3798.1685988840613</v>
      </c>
      <c r="H334" s="6">
        <v>43.793221475904303</v>
      </c>
      <c r="I334" s="6">
        <v>6.3201947801884168</v>
      </c>
      <c r="J334" s="5">
        <v>128.73410415375139</v>
      </c>
      <c r="K334" s="6">
        <v>384.9077412744071</v>
      </c>
      <c r="L334" s="6">
        <v>12.253279598112071</v>
      </c>
      <c r="M334" s="6">
        <v>-9.0779638164030771E-2</v>
      </c>
      <c r="N334" s="6">
        <v>-3.2701268926370672</v>
      </c>
      <c r="O334" s="6">
        <v>15.871756573235523</v>
      </c>
      <c r="P334" s="6">
        <v>-121.26395204196655</v>
      </c>
      <c r="Q334" s="5">
        <v>-3110.4622070675759</v>
      </c>
      <c r="R334" s="6">
        <v>2.4701096081324834</v>
      </c>
      <c r="S334" s="7">
        <v>1.75</v>
      </c>
      <c r="T334" s="5">
        <v>1613</v>
      </c>
      <c r="U334" s="6">
        <v>29.830294341238456</v>
      </c>
      <c r="V334" s="4"/>
    </row>
    <row r="335" spans="1:22" s="8" customFormat="1" ht="13.2" customHeight="1" x14ac:dyDescent="0.25">
      <c r="A335" s="3">
        <v>989</v>
      </c>
      <c r="B335" s="4" t="s">
        <v>131</v>
      </c>
      <c r="C335" s="43" t="s">
        <v>318</v>
      </c>
      <c r="D335" s="5">
        <v>-31.284423728813561</v>
      </c>
      <c r="E335" s="5">
        <v>-31.284423728813561</v>
      </c>
      <c r="F335" s="6">
        <v>6.9845130149227108</v>
      </c>
      <c r="G335" s="5">
        <v>1023.5880762711873</v>
      </c>
      <c r="H335" s="6">
        <v>34.442619975081996</v>
      </c>
      <c r="I335" s="6">
        <v>11.605756396713913</v>
      </c>
      <c r="J335" s="5">
        <v>499.24208474576272</v>
      </c>
      <c r="K335" s="6">
        <v>55.087627234815407</v>
      </c>
      <c r="L335" s="6">
        <v>6.6226828600081067</v>
      </c>
      <c r="M335" s="6">
        <v>0.66458996943494486</v>
      </c>
      <c r="N335" s="6">
        <v>1.1250896105472541</v>
      </c>
      <c r="O335" s="6">
        <v>56.892186763540046</v>
      </c>
      <c r="P335" s="6">
        <v>-56.623650358537958</v>
      </c>
      <c r="Q335" s="5">
        <v>-1334.4758644067797</v>
      </c>
      <c r="R335" s="6">
        <v>4.6972451396636732</v>
      </c>
      <c r="S335" s="7">
        <v>1.75</v>
      </c>
      <c r="T335" s="5">
        <v>1180</v>
      </c>
      <c r="U335" s="6">
        <v>15.637030885206496</v>
      </c>
      <c r="V335" s="4"/>
    </row>
    <row r="336" spans="1:22" s="8" customFormat="1" ht="13.2" customHeight="1" x14ac:dyDescent="0.25">
      <c r="A336" s="3">
        <v>990</v>
      </c>
      <c r="B336" s="4" t="s">
        <v>132</v>
      </c>
      <c r="C336" s="43" t="s">
        <v>318</v>
      </c>
      <c r="D336" s="5">
        <v>-76.30435555555556</v>
      </c>
      <c r="E336" s="5">
        <v>-76.30435555555556</v>
      </c>
      <c r="F336" s="6">
        <v>54.326319172332617</v>
      </c>
      <c r="G336" s="5">
        <v>9729.6589333333413</v>
      </c>
      <c r="H336" s="6">
        <v>506.3500152492349</v>
      </c>
      <c r="I336" s="6">
        <v>12.645022440884111</v>
      </c>
      <c r="J336" s="5">
        <v>647.76577777777334</v>
      </c>
      <c r="K336" s="6">
        <v>95.306698648962936</v>
      </c>
      <c r="L336" s="6">
        <v>11.84574482791065</v>
      </c>
      <c r="M336" s="6">
        <v>2.8559542241205547</v>
      </c>
      <c r="N336" s="6">
        <v>-15.594078976951945</v>
      </c>
      <c r="O336" s="6">
        <v>177.51941074346337</v>
      </c>
      <c r="P336" s="6">
        <v>-228.91008408028267</v>
      </c>
      <c r="Q336" s="5">
        <v>-3132.3475999999541</v>
      </c>
      <c r="R336" s="6">
        <v>13.234802638857804</v>
      </c>
      <c r="S336" s="7">
        <v>0.9</v>
      </c>
      <c r="T336" s="5">
        <v>225</v>
      </c>
      <c r="U336" s="6">
        <v>18.236628211084213</v>
      </c>
      <c r="V336" s="4"/>
    </row>
    <row r="337" spans="1:27" s="8" customFormat="1" ht="13.2" customHeight="1" x14ac:dyDescent="0.25">
      <c r="A337" s="3">
        <v>991</v>
      </c>
      <c r="B337" s="4" t="s">
        <v>133</v>
      </c>
      <c r="C337" s="43" t="s">
        <v>318</v>
      </c>
      <c r="D337" s="5">
        <v>0</v>
      </c>
      <c r="E337" s="5">
        <v>245.67011437908332</v>
      </c>
      <c r="F337" s="6">
        <v>17.877697395481995</v>
      </c>
      <c r="G337" s="5">
        <v>3993.5318954248382</v>
      </c>
      <c r="H337" s="6">
        <v>107.62465003327833</v>
      </c>
      <c r="I337" s="6">
        <v>8.299167410704186</v>
      </c>
      <c r="J337" s="5">
        <v>335.59901960784316</v>
      </c>
      <c r="K337" s="6">
        <v>110.63477851037943</v>
      </c>
      <c r="L337" s="6">
        <v>8.9680729056709225</v>
      </c>
      <c r="M337" s="6">
        <v>-0.2058486187749845</v>
      </c>
      <c r="N337" s="6">
        <v>-4.8408442068869117</v>
      </c>
      <c r="O337" s="6">
        <v>30.404516275361033</v>
      </c>
      <c r="P337" s="6">
        <v>-159.14357274139354</v>
      </c>
      <c r="Q337" s="5">
        <v>-3500.4977124183015</v>
      </c>
      <c r="R337" s="6">
        <v>2.1958179258330586</v>
      </c>
      <c r="S337" s="7">
        <v>1.5</v>
      </c>
      <c r="T337" s="5">
        <v>612</v>
      </c>
      <c r="U337" s="6">
        <v>10.552679790041759</v>
      </c>
      <c r="V337" s="4"/>
    </row>
    <row r="338" spans="1:27" s="8" customFormat="1" ht="13.2" customHeight="1" x14ac:dyDescent="0.25">
      <c r="A338" s="3">
        <v>992</v>
      </c>
      <c r="B338" s="4" t="s">
        <v>134</v>
      </c>
      <c r="C338" s="43" t="s">
        <v>318</v>
      </c>
      <c r="D338" s="5">
        <v>455.13621721311478</v>
      </c>
      <c r="E338" s="5">
        <v>455.13621721311478</v>
      </c>
      <c r="F338" s="6">
        <v>13.663946163827415</v>
      </c>
      <c r="G338" s="5">
        <v>3096.2296475409466</v>
      </c>
      <c r="H338" s="6">
        <v>78.854059746662614</v>
      </c>
      <c r="I338" s="6">
        <v>10.015185746184335</v>
      </c>
      <c r="J338" s="5">
        <v>479.96854098360654</v>
      </c>
      <c r="K338" s="6">
        <v>209.08032189678002</v>
      </c>
      <c r="L338" s="6">
        <v>17.612722037944227</v>
      </c>
      <c r="M338" s="6">
        <v>0.13841295193002701</v>
      </c>
      <c r="N338" s="6">
        <v>-1.4698207489021473</v>
      </c>
      <c r="O338" s="6">
        <v>56.935508141346865</v>
      </c>
      <c r="P338" s="6">
        <v>17.470173290051353</v>
      </c>
      <c r="Q338" s="5">
        <v>487.64183606557378</v>
      </c>
      <c r="R338" s="6">
        <v>6.2442459059291302</v>
      </c>
      <c r="S338" s="7">
        <v>1.68</v>
      </c>
      <c r="T338" s="5">
        <v>2440</v>
      </c>
      <c r="U338" s="6">
        <v>2.8093149774307475</v>
      </c>
      <c r="V338" s="4"/>
    </row>
    <row r="339" spans="1:27" s="8" customFormat="1" ht="13.2" customHeight="1" x14ac:dyDescent="0.25">
      <c r="A339" s="3">
        <v>993</v>
      </c>
      <c r="B339" s="4" t="s">
        <v>135</v>
      </c>
      <c r="C339" s="43" t="s">
        <v>318</v>
      </c>
      <c r="D339" s="5">
        <v>246.026725</v>
      </c>
      <c r="E339" s="5">
        <v>246.026725</v>
      </c>
      <c r="F339" s="6">
        <v>19.661169014319569</v>
      </c>
      <c r="G339" s="5">
        <v>3212.731499999978</v>
      </c>
      <c r="H339" s="6">
        <v>98.579089532984526</v>
      </c>
      <c r="I339" s="6">
        <v>9.7853350953986382</v>
      </c>
      <c r="J339" s="5">
        <v>455.1141249999975</v>
      </c>
      <c r="K339" s="6">
        <v>142.10839973380374</v>
      </c>
      <c r="L339" s="6">
        <v>13.279009037560595</v>
      </c>
      <c r="M339" s="6">
        <v>-0.23617395553702358</v>
      </c>
      <c r="N339" s="6">
        <v>-0.67239637175526157</v>
      </c>
      <c r="O339" s="6">
        <v>43.294656630406649</v>
      </c>
      <c r="P339" s="6">
        <v>-165.76499139128154</v>
      </c>
      <c r="Q339" s="5">
        <v>-4502.1709500000252</v>
      </c>
      <c r="R339" s="6">
        <v>2.1426249032948919</v>
      </c>
      <c r="S339" s="7">
        <v>1.76</v>
      </c>
      <c r="T339" s="5">
        <v>400</v>
      </c>
      <c r="U339" s="6">
        <v>14.69978946259975</v>
      </c>
      <c r="V339" s="4"/>
    </row>
    <row r="340" spans="1:27" s="8" customFormat="1" ht="13.2" customHeight="1" x14ac:dyDescent="0.25">
      <c r="A340" s="3">
        <v>995</v>
      </c>
      <c r="B340" s="4" t="s">
        <v>136</v>
      </c>
      <c r="C340" s="43" t="s">
        <v>318</v>
      </c>
      <c r="D340" s="5">
        <v>92.159790535298683</v>
      </c>
      <c r="E340" s="5">
        <v>325.63236617532971</v>
      </c>
      <c r="F340" s="6">
        <v>12.477665714091854</v>
      </c>
      <c r="G340" s="5">
        <v>2487.8464584949234</v>
      </c>
      <c r="H340" s="6">
        <v>69.503156164643741</v>
      </c>
      <c r="I340" s="6">
        <v>14.10280623444342</v>
      </c>
      <c r="J340" s="5">
        <v>606.15713343677271</v>
      </c>
      <c r="K340" s="6">
        <v>107.44654149000543</v>
      </c>
      <c r="L340" s="6">
        <v>14.336634663008201</v>
      </c>
      <c r="M340" s="6">
        <v>0.23140902533742255</v>
      </c>
      <c r="N340" s="6">
        <v>-7.8760265391340845</v>
      </c>
      <c r="O340" s="6">
        <v>36.201254797234199</v>
      </c>
      <c r="P340" s="6">
        <v>-48.801912853697303</v>
      </c>
      <c r="Q340" s="5">
        <v>-1175.6904887509734</v>
      </c>
      <c r="R340" s="6">
        <v>4.7418251676718581</v>
      </c>
      <c r="S340" s="7">
        <v>1.67</v>
      </c>
      <c r="T340" s="5">
        <v>2578</v>
      </c>
      <c r="U340" s="6">
        <v>6.8665015661201885</v>
      </c>
      <c r="V340" s="4"/>
    </row>
    <row r="341" spans="1:27" s="8" customFormat="1" ht="6.75" customHeight="1" x14ac:dyDescent="0.25">
      <c r="A341" s="3"/>
      <c r="B341" s="4"/>
      <c r="C341" s="43"/>
      <c r="D341" s="5"/>
      <c r="E341" s="5"/>
      <c r="F341" s="6"/>
      <c r="G341" s="5"/>
      <c r="H341" s="6"/>
      <c r="I341" s="6"/>
      <c r="J341" s="5"/>
      <c r="K341" s="6"/>
      <c r="L341" s="6"/>
      <c r="M341" s="6"/>
      <c r="N341" s="6"/>
      <c r="O341" s="6"/>
      <c r="P341" s="6"/>
      <c r="Q341" s="5"/>
      <c r="R341" s="6"/>
      <c r="S341" s="7"/>
      <c r="T341" s="5"/>
      <c r="U341" s="6"/>
      <c r="V341" s="4"/>
    </row>
    <row r="342" spans="1:27" s="10" customFormat="1" ht="13.2" customHeight="1" x14ac:dyDescent="0.2">
      <c r="A342" s="23"/>
      <c r="B342" s="24" t="s">
        <v>39</v>
      </c>
      <c r="C342" s="44"/>
      <c r="D342" s="33">
        <f>MEDIAN(D4:D340)</f>
        <v>48.649649764767325</v>
      </c>
      <c r="E342" s="33">
        <f t="shared" ref="E342:U342" si="0">MEDIAN(E4:E340)</f>
        <v>177.79069686411151</v>
      </c>
      <c r="F342" s="26">
        <f t="shared" si="0"/>
        <v>14.96994181639209</v>
      </c>
      <c r="G342" s="33">
        <f t="shared" si="0"/>
        <v>3456.7741951626394</v>
      </c>
      <c r="H342" s="26">
        <f t="shared" si="0"/>
        <v>75.322688676997927</v>
      </c>
      <c r="I342" s="34">
        <f t="shared" si="0"/>
        <v>11.179647570445992</v>
      </c>
      <c r="J342" s="33">
        <f t="shared" si="0"/>
        <v>479.96854098360654</v>
      </c>
      <c r="K342" s="34">
        <f t="shared" si="0"/>
        <v>109.71849228932213</v>
      </c>
      <c r="L342" s="34">
        <f t="shared" si="0"/>
        <v>11.356416600304632</v>
      </c>
      <c r="M342" s="34">
        <f t="shared" si="0"/>
        <v>3.46524390716808E-2</v>
      </c>
      <c r="N342" s="34">
        <f t="shared" si="0"/>
        <v>-1.7803089588183132</v>
      </c>
      <c r="O342" s="34">
        <f t="shared" si="0"/>
        <v>43.422958544816943</v>
      </c>
      <c r="P342" s="34">
        <f t="shared" si="0"/>
        <v>-79.824787298777409</v>
      </c>
      <c r="Q342" s="33">
        <f t="shared" si="0"/>
        <v>-2192.0001888691072</v>
      </c>
      <c r="R342" s="34">
        <f t="shared" si="0"/>
        <v>4.6972451396636732</v>
      </c>
      <c r="S342" s="35">
        <f t="shared" si="0"/>
        <v>1.74</v>
      </c>
      <c r="T342" s="33">
        <f>MEDIAN(T4:T340)</f>
        <v>1279</v>
      </c>
      <c r="U342" s="34">
        <f t="shared" si="0"/>
        <v>14.121096237437724</v>
      </c>
      <c r="V342" s="9"/>
    </row>
    <row r="343" spans="1:27" s="8" customFormat="1" ht="13.2" customHeight="1" x14ac:dyDescent="0.25">
      <c r="A343" s="3"/>
      <c r="B343" s="4" t="s">
        <v>313</v>
      </c>
      <c r="C343" s="45"/>
      <c r="D343" s="5">
        <v>126.80585923373607</v>
      </c>
      <c r="E343" s="5">
        <v>202.57967435788908</v>
      </c>
      <c r="F343" s="6">
        <v>9.6159256750616571</v>
      </c>
      <c r="G343" s="5">
        <v>4242.7212886513789</v>
      </c>
      <c r="H343" s="6">
        <v>55.013446994825664</v>
      </c>
      <c r="I343" s="6">
        <v>13.193040733296394</v>
      </c>
      <c r="J343" s="5">
        <v>713.76207692424452</v>
      </c>
      <c r="K343" s="6">
        <v>103.17235158778577</v>
      </c>
      <c r="L343" s="6">
        <v>11.362262674702762</v>
      </c>
      <c r="M343" s="6">
        <v>0.62187831496692347</v>
      </c>
      <c r="N343" s="6">
        <v>-7.1725075240775569</v>
      </c>
      <c r="O343" s="6">
        <v>103.66082265256821</v>
      </c>
      <c r="P343" s="6">
        <v>-27.345867480822871</v>
      </c>
      <c r="Q343" s="5">
        <v>-769.15601476896791</v>
      </c>
      <c r="R343" s="6">
        <v>6.1964778701070635</v>
      </c>
      <c r="S343" s="7">
        <f>AVERAGE(S4:S340)</f>
        <v>1.7085459940652812</v>
      </c>
      <c r="T343" s="5">
        <f>AVERAGE(T4:T340)</f>
        <v>3127.8991097922849</v>
      </c>
      <c r="U343" s="47">
        <v>1</v>
      </c>
      <c r="V343" s="4"/>
    </row>
    <row r="344" spans="1:27" ht="13.2" customHeight="1" x14ac:dyDescent="0.2">
      <c r="A344" s="36"/>
      <c r="B344" s="37" t="str">
        <f>COUNT(A4:A340) &amp;" (Gemeinden total)"</f>
        <v>337 (Gemeinden total)</v>
      </c>
      <c r="C344" s="38"/>
      <c r="D344" s="39"/>
      <c r="E344" s="39"/>
      <c r="F344" s="40"/>
      <c r="G344" s="39"/>
      <c r="H344" s="40"/>
      <c r="I344" s="40"/>
      <c r="J344" s="39"/>
      <c r="K344" s="40"/>
      <c r="L344" s="40"/>
      <c r="M344" s="40"/>
      <c r="N344" s="40"/>
      <c r="O344" s="40"/>
      <c r="P344" s="40"/>
      <c r="Q344" s="39"/>
      <c r="R344" s="40"/>
      <c r="S344" s="41"/>
      <c r="T344" s="39"/>
      <c r="U344" s="40"/>
      <c r="V344" s="9"/>
    </row>
    <row r="345" spans="1:27" ht="10.199999999999999" customHeight="1" x14ac:dyDescent="0.25">
      <c r="A345" s="12"/>
      <c r="B345" s="13"/>
      <c r="C345" s="14"/>
      <c r="D345" s="15"/>
      <c r="E345" s="15"/>
      <c r="F345" s="16"/>
      <c r="G345" s="15"/>
      <c r="H345" s="16"/>
      <c r="I345" s="16"/>
      <c r="J345" s="15"/>
      <c r="K345" s="16"/>
      <c r="L345" s="16"/>
      <c r="M345" s="16"/>
      <c r="N345" s="16"/>
      <c r="O345" s="16"/>
      <c r="P345" s="16"/>
      <c r="Q345" s="15"/>
      <c r="R345" s="16"/>
      <c r="S345" s="17"/>
      <c r="T345" s="15"/>
      <c r="U345" s="16"/>
    </row>
    <row r="346" spans="1:27" ht="10.199999999999999" customHeight="1" x14ac:dyDescent="0.25">
      <c r="A346" s="12"/>
      <c r="B346" s="13"/>
      <c r="C346" s="14"/>
      <c r="D346" s="15"/>
      <c r="E346" s="15"/>
      <c r="F346" s="16"/>
      <c r="G346" s="15"/>
      <c r="H346" s="16"/>
      <c r="I346" s="16"/>
      <c r="J346" s="15"/>
      <c r="K346" s="16"/>
      <c r="L346" s="16"/>
      <c r="M346" s="16"/>
      <c r="N346" s="16"/>
      <c r="O346" s="16"/>
      <c r="P346" s="16"/>
      <c r="Q346" s="15"/>
      <c r="R346" s="16"/>
      <c r="S346" s="17"/>
      <c r="T346" s="15"/>
      <c r="U346" s="16"/>
    </row>
    <row r="347" spans="1:27" ht="10.199999999999999" customHeight="1" x14ac:dyDescent="0.2">
      <c r="A347" s="46" t="s">
        <v>340</v>
      </c>
    </row>
    <row r="348" spans="1:27" ht="10.199999999999999" customHeight="1" x14ac:dyDescent="0.2">
      <c r="A348" s="114"/>
    </row>
    <row r="349" spans="1:27" ht="10.199999999999999" customHeight="1" x14ac:dyDescent="0.15"/>
    <row r="350" spans="1:27" ht="10.199999999999999" x14ac:dyDescent="0.2">
      <c r="B350" s="48"/>
    </row>
    <row r="352" spans="1:27" s="19" customFormat="1" ht="10.199999999999999" x14ac:dyDescent="0.2">
      <c r="A352" s="18"/>
      <c r="B352" s="48"/>
      <c r="D352" s="20"/>
      <c r="E352" s="20"/>
      <c r="F352" s="21"/>
      <c r="G352" s="20"/>
      <c r="H352" s="21"/>
      <c r="I352" s="21"/>
      <c r="J352" s="20"/>
      <c r="K352" s="21"/>
      <c r="L352" s="21"/>
      <c r="M352" s="21"/>
      <c r="N352" s="21"/>
      <c r="O352" s="21"/>
      <c r="P352" s="21"/>
      <c r="Q352" s="20"/>
      <c r="R352" s="21"/>
      <c r="S352" s="22"/>
      <c r="T352" s="20"/>
      <c r="U352" s="21"/>
      <c r="V352" s="11"/>
      <c r="W352" s="11"/>
      <c r="X352" s="11"/>
      <c r="Y352" s="11"/>
      <c r="Z352" s="11"/>
      <c r="AA352" s="11"/>
    </row>
  </sheetData>
  <autoFilter ref="A3:U340" xr:uid="{00000000-0009-0000-0000-000000000000}">
    <sortState xmlns:xlrd2="http://schemas.microsoft.com/office/spreadsheetml/2017/richdata2" ref="A4:U349">
      <sortCondition ref="A3:A349"/>
    </sortState>
  </autoFilter>
  <pageMargins left="0.70866141732283472" right="0.70866141732283472" top="0.78740157480314965" bottom="0.78740157480314965" header="0.31496062992125984" footer="0.31496062992125984"/>
  <pageSetup paperSize="9" scale="97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A353"/>
  <sheetViews>
    <sheetView zoomScale="120" zoomScaleNormal="120" workbookViewId="0">
      <pane ySplit="3" topLeftCell="A34" activePane="bottomLeft" state="frozen"/>
      <selection pane="bottomLeft" activeCell="B1" sqref="B1"/>
    </sheetView>
  </sheetViews>
  <sheetFormatPr baseColWidth="10" defaultColWidth="11.44140625" defaultRowHeight="7.8" x14ac:dyDescent="0.15"/>
  <cols>
    <col min="1" max="1" width="3.6640625" style="18" customWidth="1"/>
    <col min="2" max="2" width="12.6640625" style="11" customWidth="1"/>
    <col min="3" max="3" width="17.33203125" style="19" bestFit="1" customWidth="1"/>
    <col min="4" max="4" width="6.6640625" style="20" customWidth="1"/>
    <col min="5" max="5" width="8.6640625" style="20" customWidth="1"/>
    <col min="6" max="6" width="5.33203125" style="21" customWidth="1"/>
    <col min="7" max="7" width="5.33203125" style="20" customWidth="1"/>
    <col min="8" max="8" width="6" style="21" bestFit="1" customWidth="1"/>
    <col min="9" max="9" width="5.33203125" style="21" customWidth="1"/>
    <col min="10" max="10" width="5.33203125" style="20" customWidth="1"/>
    <col min="11" max="11" width="6.33203125" style="21" bestFit="1" customWidth="1"/>
    <col min="12" max="15" width="5.33203125" style="21" customWidth="1"/>
    <col min="16" max="16" width="6" style="21" bestFit="1" customWidth="1"/>
    <col min="17" max="17" width="6.109375" style="20" customWidth="1"/>
    <col min="18" max="18" width="5.33203125" style="21" customWidth="1"/>
    <col min="19" max="19" width="5.33203125" style="22" customWidth="1"/>
    <col min="20" max="20" width="6.6640625" style="20" bestFit="1" customWidth="1"/>
    <col min="21" max="21" width="5.33203125" style="21" customWidth="1"/>
    <col min="22" max="23" width="11.44140625" style="11"/>
    <col min="24" max="24" width="11.44140625" style="11" customWidth="1"/>
    <col min="25" max="16384" width="11.44140625" style="11"/>
  </cols>
  <sheetData>
    <row r="1" spans="1:27" s="29" customFormat="1" ht="25.95" customHeight="1" x14ac:dyDescent="0.25">
      <c r="A1" s="28" t="s">
        <v>403</v>
      </c>
      <c r="D1" s="30"/>
      <c r="E1" s="30"/>
      <c r="F1" s="31"/>
      <c r="G1" s="30"/>
      <c r="H1" s="31"/>
      <c r="I1" s="31"/>
      <c r="J1" s="30"/>
      <c r="K1" s="31"/>
      <c r="L1" s="31"/>
      <c r="M1" s="31"/>
      <c r="N1" s="31"/>
      <c r="O1" s="31"/>
      <c r="P1" s="31"/>
      <c r="Q1" s="30"/>
      <c r="R1" s="31"/>
      <c r="S1" s="32" t="s">
        <v>316</v>
      </c>
      <c r="T1" s="30"/>
      <c r="U1" s="31"/>
    </row>
    <row r="2" spans="1:27" s="2" customFormat="1" ht="133.19999999999999" customHeight="1" x14ac:dyDescent="0.2">
      <c r="A2" s="49"/>
      <c r="B2" s="50"/>
      <c r="C2" s="51"/>
      <c r="D2" s="52" t="s">
        <v>325</v>
      </c>
      <c r="E2" s="52" t="s">
        <v>326</v>
      </c>
      <c r="F2" s="53" t="s">
        <v>327</v>
      </c>
      <c r="G2" s="52" t="s">
        <v>328</v>
      </c>
      <c r="H2" s="53" t="s">
        <v>331</v>
      </c>
      <c r="I2" s="53" t="s">
        <v>332</v>
      </c>
      <c r="J2" s="52" t="s">
        <v>329</v>
      </c>
      <c r="K2" s="53" t="s">
        <v>333</v>
      </c>
      <c r="L2" s="53" t="s">
        <v>334</v>
      </c>
      <c r="M2" s="53" t="s">
        <v>335</v>
      </c>
      <c r="N2" s="53" t="s">
        <v>341</v>
      </c>
      <c r="O2" s="53" t="s">
        <v>336</v>
      </c>
      <c r="P2" s="53" t="s">
        <v>337</v>
      </c>
      <c r="Q2" s="52" t="s">
        <v>330</v>
      </c>
      <c r="R2" s="53" t="s">
        <v>338</v>
      </c>
      <c r="S2" s="106" t="s">
        <v>3</v>
      </c>
      <c r="T2" s="107" t="s">
        <v>342</v>
      </c>
      <c r="U2" s="53" t="s">
        <v>339</v>
      </c>
      <c r="V2" s="1"/>
    </row>
    <row r="3" spans="1:27" s="2" customFormat="1" ht="13.2" customHeight="1" x14ac:dyDescent="0.2">
      <c r="A3" s="54" t="s">
        <v>0</v>
      </c>
      <c r="B3" s="55" t="s">
        <v>1</v>
      </c>
      <c r="C3" s="56" t="s">
        <v>2</v>
      </c>
      <c r="D3" s="57">
        <v>1</v>
      </c>
      <c r="E3" s="57">
        <v>2</v>
      </c>
      <c r="F3" s="57">
        <v>3</v>
      </c>
      <c r="G3" s="57">
        <v>4</v>
      </c>
      <c r="H3" s="57">
        <v>5</v>
      </c>
      <c r="I3" s="57">
        <v>6</v>
      </c>
      <c r="J3" s="57">
        <v>7</v>
      </c>
      <c r="K3" s="57">
        <v>8</v>
      </c>
      <c r="L3" s="57">
        <v>9</v>
      </c>
      <c r="M3" s="57">
        <v>10</v>
      </c>
      <c r="N3" s="57">
        <v>11</v>
      </c>
      <c r="O3" s="57">
        <v>12</v>
      </c>
      <c r="P3" s="57">
        <v>13</v>
      </c>
      <c r="Q3" s="57">
        <v>14</v>
      </c>
      <c r="R3" s="57">
        <v>15</v>
      </c>
      <c r="S3" s="57">
        <v>16</v>
      </c>
      <c r="T3" s="57">
        <v>17</v>
      </c>
      <c r="U3" s="57">
        <v>18</v>
      </c>
      <c r="V3" s="1"/>
    </row>
    <row r="4" spans="1:27" s="8" customFormat="1" ht="13.2" customHeight="1" x14ac:dyDescent="0.25">
      <c r="A4" s="23">
        <v>301</v>
      </c>
      <c r="B4" s="24" t="s">
        <v>58</v>
      </c>
      <c r="C4" s="42" t="s">
        <v>320</v>
      </c>
      <c r="D4" s="25">
        <v>0</v>
      </c>
      <c r="E4" s="25">
        <v>25.823973049337102</v>
      </c>
      <c r="F4" s="6">
        <v>16.284342589388938</v>
      </c>
      <c r="G4" s="5">
        <v>3319.5139426211472</v>
      </c>
      <c r="H4" s="26">
        <v>104.3888163213621</v>
      </c>
      <c r="I4" s="26">
        <v>27.884632838789834</v>
      </c>
      <c r="J4" s="25">
        <v>1828.0740165181485</v>
      </c>
      <c r="K4" s="26">
        <v>4.871895758069277</v>
      </c>
      <c r="L4" s="26">
        <v>1.7869462294728071</v>
      </c>
      <c r="M4" s="26">
        <v>-2.3093340659917767E-2</v>
      </c>
      <c r="N4" s="26">
        <v>-1.0666578556920605</v>
      </c>
      <c r="O4" s="26">
        <v>41.285563968107951</v>
      </c>
      <c r="P4" s="26">
        <v>-16.063396631599307</v>
      </c>
      <c r="Q4" s="25">
        <v>-391.3922734188219</v>
      </c>
      <c r="R4" s="26">
        <v>7.1408443347471549</v>
      </c>
      <c r="S4" s="27">
        <v>1.55</v>
      </c>
      <c r="T4" s="25">
        <v>4601</v>
      </c>
      <c r="U4" s="26">
        <v>5.9455638636528592E-2</v>
      </c>
      <c r="V4" s="4"/>
      <c r="AA4" s="2"/>
    </row>
    <row r="5" spans="1:27" s="8" customFormat="1" ht="13.2" customHeight="1" x14ac:dyDescent="0.25">
      <c r="A5" s="3">
        <v>302</v>
      </c>
      <c r="B5" s="4" t="s">
        <v>356</v>
      </c>
      <c r="C5" s="43" t="s">
        <v>320</v>
      </c>
      <c r="D5" s="5">
        <v>663.94561619718309</v>
      </c>
      <c r="E5" s="5">
        <v>663.94561619718309</v>
      </c>
      <c r="F5" s="6">
        <v>14.269979414278362</v>
      </c>
      <c r="G5" s="5">
        <v>1886.1188380281612</v>
      </c>
      <c r="H5" s="6">
        <v>67.275333548357764</v>
      </c>
      <c r="I5" s="6">
        <v>5.174977183701329</v>
      </c>
      <c r="J5" s="5">
        <v>205.55617077464788</v>
      </c>
      <c r="K5" s="6">
        <v>492.15614833356824</v>
      </c>
      <c r="L5" s="6">
        <v>19.499689521578517</v>
      </c>
      <c r="M5" s="6">
        <v>-2.0846008353096957E-2</v>
      </c>
      <c r="N5" s="6">
        <v>-1.4107118257984412</v>
      </c>
      <c r="O5" s="6">
        <v>37.209150301401685</v>
      </c>
      <c r="P5" s="6">
        <v>-79.017320119157191</v>
      </c>
      <c r="Q5" s="5">
        <v>-1894.22604753522</v>
      </c>
      <c r="R5" s="6">
        <v>8.3379029718834516</v>
      </c>
      <c r="S5" s="7">
        <v>1.84</v>
      </c>
      <c r="T5" s="5">
        <v>1136</v>
      </c>
      <c r="U5" s="6">
        <v>18.570169482605621</v>
      </c>
      <c r="V5" s="4"/>
      <c r="AA5" s="2"/>
    </row>
    <row r="6" spans="1:27" s="8" customFormat="1" ht="13.2" customHeight="1" x14ac:dyDescent="0.25">
      <c r="A6" s="3">
        <v>303</v>
      </c>
      <c r="B6" s="4" t="s">
        <v>59</v>
      </c>
      <c r="C6" s="43" t="s">
        <v>320</v>
      </c>
      <c r="D6" s="5">
        <v>0</v>
      </c>
      <c r="E6" s="5">
        <v>0</v>
      </c>
      <c r="F6" s="6">
        <v>6.5578241932362786</v>
      </c>
      <c r="G6" s="5">
        <v>2815.0581548974942</v>
      </c>
      <c r="H6" s="6">
        <v>36.188198610199201</v>
      </c>
      <c r="I6" s="6">
        <v>25.099390296332068</v>
      </c>
      <c r="J6" s="5">
        <v>997.94137650504399</v>
      </c>
      <c r="K6" s="6">
        <v>47.448224727256218</v>
      </c>
      <c r="L6" s="6">
        <v>13.398184712372585</v>
      </c>
      <c r="M6" s="6">
        <v>-0.11316774280032707</v>
      </c>
      <c r="N6" s="6">
        <v>-3.5771500576927302</v>
      </c>
      <c r="O6" s="6">
        <v>54.58675223736131</v>
      </c>
      <c r="P6" s="6">
        <v>-37.915731057800201</v>
      </c>
      <c r="Q6" s="5">
        <v>-918.96559713631655</v>
      </c>
      <c r="R6" s="6">
        <v>3.6866717085128147</v>
      </c>
      <c r="S6" s="7">
        <v>1.68999999999999</v>
      </c>
      <c r="T6" s="5">
        <v>3073</v>
      </c>
      <c r="U6" s="6">
        <v>6.8364738535852565</v>
      </c>
      <c r="V6" s="4"/>
      <c r="AA6" s="2"/>
    </row>
    <row r="7" spans="1:27" s="8" customFormat="1" ht="13.2" customHeight="1" x14ac:dyDescent="0.25">
      <c r="A7" s="3">
        <v>304</v>
      </c>
      <c r="B7" s="4" t="s">
        <v>60</v>
      </c>
      <c r="C7" s="43" t="s">
        <v>320</v>
      </c>
      <c r="D7" s="5">
        <v>0</v>
      </c>
      <c r="E7" s="5">
        <v>249.05916780354664</v>
      </c>
      <c r="F7" s="6">
        <v>18.282028252572854</v>
      </c>
      <c r="G7" s="5">
        <v>3519.2655343337874</v>
      </c>
      <c r="H7" s="6">
        <v>112.65710890592453</v>
      </c>
      <c r="I7" s="6">
        <v>18.713212961959581</v>
      </c>
      <c r="J7" s="5">
        <v>839.96713051386541</v>
      </c>
      <c r="K7" s="6">
        <v>68.897881579766334</v>
      </c>
      <c r="L7" s="6">
        <v>12.364831190612627</v>
      </c>
      <c r="M7" s="6">
        <v>0.1034523620782702</v>
      </c>
      <c r="N7" s="6">
        <v>-13.078080766519868</v>
      </c>
      <c r="O7" s="6">
        <v>77.58851845889221</v>
      </c>
      <c r="P7" s="6">
        <v>-69.85151460855495</v>
      </c>
      <c r="Q7" s="5">
        <v>-1644.4830468394723</v>
      </c>
      <c r="R7" s="6">
        <v>3.7193809957556621</v>
      </c>
      <c r="S7" s="7">
        <v>1.45</v>
      </c>
      <c r="T7" s="5">
        <v>2199</v>
      </c>
      <c r="U7" s="6">
        <v>12.099124914869479</v>
      </c>
      <c r="V7" s="4"/>
      <c r="AA7" s="2"/>
    </row>
    <row r="8" spans="1:27" s="8" customFormat="1" ht="13.2" customHeight="1" x14ac:dyDescent="0.25">
      <c r="A8" s="3">
        <v>305</v>
      </c>
      <c r="B8" s="4" t="s">
        <v>61</v>
      </c>
      <c r="C8" s="43" t="s">
        <v>320</v>
      </c>
      <c r="D8" s="5">
        <v>82.621082621082621</v>
      </c>
      <c r="E8" s="5">
        <v>82.621082621082621</v>
      </c>
      <c r="F8" s="6">
        <v>12.258936576309086</v>
      </c>
      <c r="G8" s="5">
        <v>1972.7210968660975</v>
      </c>
      <c r="H8" s="6">
        <v>74.669931082403068</v>
      </c>
      <c r="I8" s="6">
        <v>9.9798464941134419</v>
      </c>
      <c r="J8" s="5">
        <v>281.30988603988601</v>
      </c>
      <c r="K8" s="6">
        <v>114.8933023643872</v>
      </c>
      <c r="L8" s="6">
        <v>8.568147629807509</v>
      </c>
      <c r="M8" s="6">
        <v>-0.20684289825602187</v>
      </c>
      <c r="N8" s="6">
        <v>-0.35349624498305687</v>
      </c>
      <c r="O8" s="6">
        <v>41.828862736084886</v>
      </c>
      <c r="P8" s="6">
        <v>-8.0465408700380223</v>
      </c>
      <c r="Q8" s="5">
        <v>-192.19745726494995</v>
      </c>
      <c r="R8" s="6">
        <v>8.9238448337147016</v>
      </c>
      <c r="S8" s="7">
        <v>1.6</v>
      </c>
      <c r="T8" s="5">
        <v>1404</v>
      </c>
      <c r="U8" s="6">
        <v>2.1740096496981427</v>
      </c>
      <c r="V8" s="4"/>
      <c r="AA8" s="2"/>
    </row>
    <row r="9" spans="1:27" s="8" customFormat="1" ht="13.2" customHeight="1" x14ac:dyDescent="0.25">
      <c r="A9" s="3">
        <v>306</v>
      </c>
      <c r="B9" s="4" t="s">
        <v>62</v>
      </c>
      <c r="C9" s="43" t="s">
        <v>320</v>
      </c>
      <c r="D9" s="5">
        <v>0</v>
      </c>
      <c r="E9" s="5">
        <v>6.335260690172543</v>
      </c>
      <c r="F9" s="6">
        <v>10.35007415575766</v>
      </c>
      <c r="G9" s="5">
        <v>3218.9635196299078</v>
      </c>
      <c r="H9" s="6">
        <v>63.386411610459582</v>
      </c>
      <c r="I9" s="6">
        <v>14.760286887467091</v>
      </c>
      <c r="J9" s="5">
        <v>865.6273505876469</v>
      </c>
      <c r="K9" s="6">
        <v>29.194357166343611</v>
      </c>
      <c r="L9" s="6">
        <v>4.3020106902937325</v>
      </c>
      <c r="M9" s="6">
        <v>0.12141344492597858</v>
      </c>
      <c r="N9" s="6">
        <v>-5.8690689492921466</v>
      </c>
      <c r="O9" s="6">
        <v>80.361940906590817</v>
      </c>
      <c r="P9" s="6">
        <v>59.452624365095012</v>
      </c>
      <c r="Q9" s="5">
        <v>1530.4516916729176</v>
      </c>
      <c r="R9" s="6">
        <v>7.0544724684598119</v>
      </c>
      <c r="S9" s="7">
        <v>1.6</v>
      </c>
      <c r="T9" s="5">
        <v>15996</v>
      </c>
      <c r="U9" s="6">
        <v>-2.1847860462906521</v>
      </c>
      <c r="V9" s="4"/>
      <c r="AA9" s="2"/>
    </row>
    <row r="10" spans="1:27" s="8" customFormat="1" ht="13.2" customHeight="1" x14ac:dyDescent="0.25">
      <c r="A10" s="3">
        <v>307</v>
      </c>
      <c r="B10" s="4" t="s">
        <v>173</v>
      </c>
      <c r="C10" s="43" t="s">
        <v>319</v>
      </c>
      <c r="D10" s="5">
        <v>60.874878811571541</v>
      </c>
      <c r="E10" s="5">
        <v>60.874878811571541</v>
      </c>
      <c r="F10" s="6">
        <v>6.6783567859686075</v>
      </c>
      <c r="G10" s="5">
        <v>1519.2434440969112</v>
      </c>
      <c r="H10" s="6">
        <v>43.681037196945141</v>
      </c>
      <c r="I10" s="6">
        <v>8.0805615501871806</v>
      </c>
      <c r="J10" s="5">
        <v>-86.674953088350648</v>
      </c>
      <c r="K10" s="6">
        <v>100</v>
      </c>
      <c r="L10" s="6">
        <v>3.1914594723197371</v>
      </c>
      <c r="M10" s="6">
        <v>-0.21604134557328136</v>
      </c>
      <c r="N10" s="6">
        <v>-3.2215744910268929</v>
      </c>
      <c r="O10" s="6">
        <v>5.5359710501264443</v>
      </c>
      <c r="P10" s="6">
        <v>-166.52560666003376</v>
      </c>
      <c r="Q10" s="5">
        <v>-4187.6672791243163</v>
      </c>
      <c r="R10" s="6">
        <v>4.3727441612700896E-2</v>
      </c>
      <c r="S10" s="7">
        <v>1.54</v>
      </c>
      <c r="T10" s="5">
        <v>2558</v>
      </c>
      <c r="U10" s="6">
        <v>-1.1136360795053986</v>
      </c>
      <c r="V10" s="4"/>
      <c r="AA10" s="2"/>
    </row>
    <row r="11" spans="1:27" s="8" customFormat="1" ht="13.2" customHeight="1" x14ac:dyDescent="0.25">
      <c r="A11" s="3">
        <v>309</v>
      </c>
      <c r="B11" s="4" t="s">
        <v>63</v>
      </c>
      <c r="C11" s="43" t="s">
        <v>320</v>
      </c>
      <c r="D11" s="5">
        <v>0</v>
      </c>
      <c r="E11" s="5">
        <v>193.7400950118757</v>
      </c>
      <c r="F11" s="6">
        <v>17.615173956163943</v>
      </c>
      <c r="G11" s="5">
        <v>4606.5058273950917</v>
      </c>
      <c r="H11" s="6">
        <v>93.372457551891898</v>
      </c>
      <c r="I11" s="6">
        <v>10.064797195486381</v>
      </c>
      <c r="J11" s="5">
        <v>511.09394299287328</v>
      </c>
      <c r="K11" s="6">
        <v>50.3419636190917</v>
      </c>
      <c r="L11" s="6">
        <v>5.0725350925205586</v>
      </c>
      <c r="M11" s="6">
        <v>0.11379061310890606</v>
      </c>
      <c r="N11" s="6">
        <v>-20.976810962589276</v>
      </c>
      <c r="O11" s="6">
        <v>82.224653876921153</v>
      </c>
      <c r="P11" s="6">
        <v>-182.08344190346045</v>
      </c>
      <c r="Q11" s="5">
        <v>-5135.8279018209814</v>
      </c>
      <c r="R11" s="6">
        <v>2.5586209128396566</v>
      </c>
      <c r="S11" s="7">
        <v>1.68999999999999</v>
      </c>
      <c r="T11" s="5">
        <v>1263</v>
      </c>
      <c r="U11" s="6">
        <v>13.582006065967587</v>
      </c>
      <c r="V11" s="4"/>
      <c r="AA11" s="2"/>
    </row>
    <row r="12" spans="1:27" s="8" customFormat="1" ht="13.2" customHeight="1" x14ac:dyDescent="0.25">
      <c r="A12" s="3">
        <v>310</v>
      </c>
      <c r="B12" s="4" t="s">
        <v>363</v>
      </c>
      <c r="C12" s="43" t="s">
        <v>320</v>
      </c>
      <c r="D12" s="5">
        <v>0</v>
      </c>
      <c r="E12" s="5">
        <v>478.46163364485983</v>
      </c>
      <c r="F12" s="6">
        <v>14.533131051756634</v>
      </c>
      <c r="G12" s="5">
        <v>3963.4976971962615</v>
      </c>
      <c r="H12" s="6">
        <v>82.747980116625357</v>
      </c>
      <c r="I12" s="6">
        <v>25.306877510670788</v>
      </c>
      <c r="J12" s="5">
        <v>955.51345420560369</v>
      </c>
      <c r="K12" s="6">
        <v>68.645947439507566</v>
      </c>
      <c r="L12" s="6">
        <v>14.235454061755513</v>
      </c>
      <c r="M12" s="6">
        <v>2.7611885356545809E-3</v>
      </c>
      <c r="N12" s="6">
        <v>0.1811249711845502</v>
      </c>
      <c r="O12" s="6">
        <v>72.656020030049277</v>
      </c>
      <c r="P12" s="6">
        <v>-7.9342527158601976</v>
      </c>
      <c r="Q12" s="5">
        <v>-209.17071028037398</v>
      </c>
      <c r="R12" s="6">
        <v>7.3227467197551981</v>
      </c>
      <c r="S12" s="7">
        <v>1.6799999999999899</v>
      </c>
      <c r="T12" s="5">
        <v>2675</v>
      </c>
      <c r="U12" s="6">
        <v>4.2857689794456597</v>
      </c>
      <c r="V12" s="4"/>
      <c r="AA12" s="2"/>
    </row>
    <row r="13" spans="1:27" s="8" customFormat="1" ht="13.2" customHeight="1" x14ac:dyDescent="0.25">
      <c r="A13" s="3">
        <v>311</v>
      </c>
      <c r="B13" s="4" t="s">
        <v>64</v>
      </c>
      <c r="C13" s="43" t="s">
        <v>320</v>
      </c>
      <c r="D13" s="5">
        <v>89.626749805144186</v>
      </c>
      <c r="E13" s="5">
        <v>89.626749805144186</v>
      </c>
      <c r="F13" s="6">
        <v>10.355306387015167</v>
      </c>
      <c r="G13" s="5">
        <v>1960.892551312003</v>
      </c>
      <c r="H13" s="6">
        <v>56.541581163384315</v>
      </c>
      <c r="I13" s="6">
        <v>9.9244973292713947</v>
      </c>
      <c r="J13" s="5">
        <v>364.32255131202913</v>
      </c>
      <c r="K13" s="6">
        <v>80.340655825968724</v>
      </c>
      <c r="L13" s="6">
        <v>7.6628676249493095</v>
      </c>
      <c r="M13" s="6">
        <v>0.15302290362617665</v>
      </c>
      <c r="N13" s="6">
        <v>-1.2779747105796821</v>
      </c>
      <c r="O13" s="6">
        <v>41.295330430376154</v>
      </c>
      <c r="P13" s="6">
        <v>-79.900875979797149</v>
      </c>
      <c r="Q13" s="5">
        <v>-2022.2173213821798</v>
      </c>
      <c r="R13" s="6">
        <v>5.3925200336207366</v>
      </c>
      <c r="S13" s="7">
        <v>1.74</v>
      </c>
      <c r="T13" s="5">
        <v>3849</v>
      </c>
      <c r="U13" s="6">
        <v>5.3112032445252186</v>
      </c>
      <c r="V13" s="4"/>
      <c r="AA13" s="2"/>
    </row>
    <row r="14" spans="1:27" s="8" customFormat="1" ht="13.2" customHeight="1" x14ac:dyDescent="0.25">
      <c r="A14" s="3">
        <v>312</v>
      </c>
      <c r="B14" s="4" t="s">
        <v>365</v>
      </c>
      <c r="C14" s="43" t="s">
        <v>320</v>
      </c>
      <c r="D14" s="5">
        <v>113.80857635622452</v>
      </c>
      <c r="E14" s="5">
        <v>113.80857635622452</v>
      </c>
      <c r="F14" s="6">
        <v>12.664255961088113</v>
      </c>
      <c r="G14" s="5">
        <v>2781.9654813421139</v>
      </c>
      <c r="H14" s="6">
        <v>68.072477061563063</v>
      </c>
      <c r="I14" s="6">
        <v>4.2436609191605497</v>
      </c>
      <c r="J14" s="5">
        <v>173.80470366886141</v>
      </c>
      <c r="K14" s="6">
        <v>372.21783621932769</v>
      </c>
      <c r="L14" s="6">
        <v>13.15364505213511</v>
      </c>
      <c r="M14" s="6">
        <v>0.15706763121071388</v>
      </c>
      <c r="N14" s="6">
        <v>-1.8561188522907623</v>
      </c>
      <c r="O14" s="6">
        <v>69.10590772177008</v>
      </c>
      <c r="P14" s="6">
        <v>-49.248716028832241</v>
      </c>
      <c r="Q14" s="5">
        <v>-1245.0561335842272</v>
      </c>
      <c r="R14" s="6">
        <v>8.6219225495240366</v>
      </c>
      <c r="S14" s="7">
        <v>1.74</v>
      </c>
      <c r="T14" s="5">
        <v>3189</v>
      </c>
      <c r="U14" s="6">
        <v>7.2840765323544225</v>
      </c>
      <c r="V14" s="4"/>
      <c r="AA14" s="2"/>
    </row>
    <row r="15" spans="1:27" s="8" customFormat="1" ht="13.2" customHeight="1" x14ac:dyDescent="0.25">
      <c r="A15" s="3">
        <v>321</v>
      </c>
      <c r="B15" s="4" t="s">
        <v>95</v>
      </c>
      <c r="C15" s="43" t="s">
        <v>318</v>
      </c>
      <c r="D15" s="5">
        <v>-63.192919584129001</v>
      </c>
      <c r="E15" s="5">
        <v>-63.192919584129001</v>
      </c>
      <c r="F15" s="6">
        <v>11.335895991883268</v>
      </c>
      <c r="G15" s="5">
        <v>2605.7907532357353</v>
      </c>
      <c r="H15" s="6">
        <v>66.536577920937589</v>
      </c>
      <c r="I15" s="6">
        <v>6.7613930434163665</v>
      </c>
      <c r="J15" s="5">
        <v>434.9036876723934</v>
      </c>
      <c r="K15" s="6">
        <v>88.711474455583001</v>
      </c>
      <c r="L15" s="6">
        <v>5.7900300936035425</v>
      </c>
      <c r="M15" s="6">
        <v>-0.11817957013615642</v>
      </c>
      <c r="N15" s="6">
        <v>-1.5011724575597918</v>
      </c>
      <c r="O15" s="6">
        <v>5.7285879894642937</v>
      </c>
      <c r="P15" s="6">
        <v>-102.99736201949962</v>
      </c>
      <c r="Q15" s="5">
        <v>-2228.0482558879503</v>
      </c>
      <c r="R15" s="6">
        <v>3.9298000406131397</v>
      </c>
      <c r="S15" s="7">
        <v>1.54</v>
      </c>
      <c r="T15" s="5">
        <v>4713</v>
      </c>
      <c r="U15" s="6">
        <v>10.55222461817619</v>
      </c>
      <c r="V15" s="4"/>
      <c r="AA15" s="2"/>
    </row>
    <row r="16" spans="1:27" s="8" customFormat="1" ht="13.2" customHeight="1" x14ac:dyDescent="0.25">
      <c r="A16" s="3">
        <v>322</v>
      </c>
      <c r="B16" s="4" t="s">
        <v>96</v>
      </c>
      <c r="C16" s="43" t="s">
        <v>318</v>
      </c>
      <c r="D16" s="5">
        <v>404.34732891832226</v>
      </c>
      <c r="E16" s="5">
        <v>404.34732891832226</v>
      </c>
      <c r="F16" s="6">
        <v>41.613367125271544</v>
      </c>
      <c r="G16" s="5">
        <v>3798.6559602649027</v>
      </c>
      <c r="H16" s="6">
        <v>142.85020356712135</v>
      </c>
      <c r="I16" s="6">
        <v>1.8757527667730263</v>
      </c>
      <c r="J16" s="5">
        <v>64.363885209712805</v>
      </c>
      <c r="K16" s="6">
        <v>864.70769809073909</v>
      </c>
      <c r="L16" s="6">
        <v>13.491356535041323</v>
      </c>
      <c r="M16" s="6">
        <v>-0.15207388208211867</v>
      </c>
      <c r="N16" s="6">
        <v>-13.908930063577705</v>
      </c>
      <c r="O16" s="6">
        <v>5.0107335457266533</v>
      </c>
      <c r="P16" s="6">
        <v>-195.72737063556852</v>
      </c>
      <c r="Q16" s="5">
        <v>-4519.3125827814583</v>
      </c>
      <c r="R16" s="6">
        <v>3.3530527800397056</v>
      </c>
      <c r="S16" s="7">
        <v>1.75</v>
      </c>
      <c r="T16" s="5">
        <v>453</v>
      </c>
      <c r="U16" s="6">
        <v>60.125164953095222</v>
      </c>
      <c r="V16" s="4"/>
      <c r="AA16" s="2"/>
    </row>
    <row r="17" spans="1:27" s="8" customFormat="1" ht="13.2" customHeight="1" x14ac:dyDescent="0.25">
      <c r="A17" s="3">
        <v>323</v>
      </c>
      <c r="B17" s="4" t="s">
        <v>97</v>
      </c>
      <c r="C17" s="43" t="s">
        <v>318</v>
      </c>
      <c r="D17" s="5">
        <v>661.9498396501458</v>
      </c>
      <c r="E17" s="5">
        <v>1036.2176967930031</v>
      </c>
      <c r="F17" s="6">
        <v>12.65654299741391</v>
      </c>
      <c r="G17" s="5">
        <v>2950.87380466471</v>
      </c>
      <c r="H17" s="6">
        <v>66.081876394995675</v>
      </c>
      <c r="I17" s="6">
        <v>11.230264762394786</v>
      </c>
      <c r="J17" s="5">
        <v>574.81465014577259</v>
      </c>
      <c r="K17" s="6">
        <v>222.51547431248278</v>
      </c>
      <c r="L17" s="6">
        <v>21.079991532921152</v>
      </c>
      <c r="M17" s="6">
        <v>-0.18024303230129846</v>
      </c>
      <c r="N17" s="6">
        <v>-7.5533860865630649</v>
      </c>
      <c r="O17" s="6">
        <v>7.4615983407415873</v>
      </c>
      <c r="P17" s="6">
        <v>-104.60567162045183</v>
      </c>
      <c r="Q17" s="5">
        <v>-2779.401209912538</v>
      </c>
      <c r="R17" s="6">
        <v>3.7741736336021825</v>
      </c>
      <c r="S17" s="7">
        <v>1.8</v>
      </c>
      <c r="T17" s="5">
        <v>686</v>
      </c>
      <c r="U17" s="6">
        <v>6.2728280966568306</v>
      </c>
      <c r="V17" s="4"/>
      <c r="AA17" s="2"/>
    </row>
    <row r="18" spans="1:27" s="8" customFormat="1" ht="13.2" customHeight="1" x14ac:dyDescent="0.25">
      <c r="A18" s="3">
        <v>324</v>
      </c>
      <c r="B18" s="4" t="s">
        <v>98</v>
      </c>
      <c r="C18" s="43" t="s">
        <v>318</v>
      </c>
      <c r="D18" s="5">
        <v>-59.536880856760376</v>
      </c>
      <c r="E18" s="5">
        <v>-59.536880856760376</v>
      </c>
      <c r="F18" s="6">
        <v>30.047949008896015</v>
      </c>
      <c r="G18" s="5">
        <v>8876.0166666666664</v>
      </c>
      <c r="H18" s="6">
        <v>216.5699684974503</v>
      </c>
      <c r="I18" s="6">
        <v>10.702530210544094</v>
      </c>
      <c r="J18" s="5">
        <v>509.12275769745651</v>
      </c>
      <c r="K18" s="6">
        <v>91.189927709867618</v>
      </c>
      <c r="L18" s="6">
        <v>10.067656729873638</v>
      </c>
      <c r="M18" s="6">
        <v>-9.0590671381892154E-2</v>
      </c>
      <c r="N18" s="6">
        <v>-4.0543897776821591</v>
      </c>
      <c r="O18" s="6">
        <v>8.6954242550717424</v>
      </c>
      <c r="P18" s="6">
        <v>-222.53022168610795</v>
      </c>
      <c r="Q18" s="5">
        <v>-6094.3691967871482</v>
      </c>
      <c r="R18" s="6">
        <v>5.5771430607801307</v>
      </c>
      <c r="S18" s="7">
        <v>1.45</v>
      </c>
      <c r="T18" s="5">
        <v>747</v>
      </c>
      <c r="U18" s="6">
        <v>-6.0253410641687735</v>
      </c>
      <c r="V18" s="4"/>
      <c r="AA18" s="2"/>
    </row>
    <row r="19" spans="1:27" s="8" customFormat="1" ht="13.2" customHeight="1" x14ac:dyDescent="0.25">
      <c r="A19" s="3">
        <v>325</v>
      </c>
      <c r="B19" s="4" t="s">
        <v>99</v>
      </c>
      <c r="C19" s="43" t="s">
        <v>318</v>
      </c>
      <c r="D19" s="5">
        <v>523.96234285714286</v>
      </c>
      <c r="E19" s="5">
        <v>523.96234285714286</v>
      </c>
      <c r="F19" s="6">
        <v>46.512962823978704</v>
      </c>
      <c r="G19" s="5">
        <v>6507.3462285714295</v>
      </c>
      <c r="H19" s="6">
        <v>241.26746896671736</v>
      </c>
      <c r="I19" s="6">
        <v>1.4879981893014886</v>
      </c>
      <c r="J19" s="5">
        <v>-11.784285714285714</v>
      </c>
      <c r="K19" s="6">
        <v>100</v>
      </c>
      <c r="L19" s="6">
        <v>20.848492942966089</v>
      </c>
      <c r="M19" s="6">
        <v>-0.52992812318301619</v>
      </c>
      <c r="N19" s="6">
        <v>-0.94643976816661224</v>
      </c>
      <c r="O19" s="6">
        <v>8.8454868471634391</v>
      </c>
      <c r="P19" s="6">
        <v>-211.63149338783435</v>
      </c>
      <c r="Q19" s="5">
        <v>-5708.0194285713715</v>
      </c>
      <c r="R19" s="6">
        <v>5.5358909875319737</v>
      </c>
      <c r="S19" s="7">
        <v>1.6</v>
      </c>
      <c r="T19" s="5">
        <v>175</v>
      </c>
      <c r="U19" s="6">
        <v>23.939968866463403</v>
      </c>
      <c r="V19" s="4"/>
      <c r="AA19" s="2"/>
    </row>
    <row r="20" spans="1:27" s="8" customFormat="1" ht="13.2" customHeight="1" x14ac:dyDescent="0.25">
      <c r="A20" s="3">
        <v>326</v>
      </c>
      <c r="B20" s="4" t="s">
        <v>100</v>
      </c>
      <c r="C20" s="43" t="s">
        <v>318</v>
      </c>
      <c r="D20" s="5">
        <v>-152.32469553450608</v>
      </c>
      <c r="E20" s="5">
        <v>-152.32469553450608</v>
      </c>
      <c r="F20" s="6">
        <v>37.09024646145695</v>
      </c>
      <c r="G20" s="5">
        <v>3566.9805683355899</v>
      </c>
      <c r="H20" s="6">
        <v>142.68650110606777</v>
      </c>
      <c r="I20" s="6">
        <v>0.45461702279990374</v>
      </c>
      <c r="J20" s="5">
        <v>-17.424898511502029</v>
      </c>
      <c r="K20" s="6">
        <v>-1</v>
      </c>
      <c r="L20" s="6">
        <v>-0.67776429841470587</v>
      </c>
      <c r="M20" s="6">
        <v>-0.20044126565561385</v>
      </c>
      <c r="N20" s="6">
        <v>-0.49204140351429237</v>
      </c>
      <c r="O20" s="6">
        <v>6.1523845070935756</v>
      </c>
      <c r="P20" s="6">
        <v>-188.56897332487054</v>
      </c>
      <c r="Q20" s="5">
        <v>-4566.7249932341001</v>
      </c>
      <c r="R20" s="6">
        <v>4.0445735928445048</v>
      </c>
      <c r="S20" s="7">
        <v>1.84</v>
      </c>
      <c r="T20" s="5">
        <v>739</v>
      </c>
      <c r="U20" s="6">
        <v>40.341052709370786</v>
      </c>
      <c r="V20" s="4"/>
      <c r="AA20" s="2"/>
    </row>
    <row r="21" spans="1:27" s="8" customFormat="1" ht="13.2" customHeight="1" x14ac:dyDescent="0.25">
      <c r="A21" s="3">
        <v>329</v>
      </c>
      <c r="B21" s="4" t="s">
        <v>101</v>
      </c>
      <c r="C21" s="43" t="s">
        <v>318</v>
      </c>
      <c r="D21" s="5">
        <v>-337.78707307490834</v>
      </c>
      <c r="E21" s="5">
        <v>-337.78707307490834</v>
      </c>
      <c r="F21" s="6">
        <v>28.198501423655024</v>
      </c>
      <c r="G21" s="5">
        <v>5287.8216664484016</v>
      </c>
      <c r="H21" s="6">
        <v>180.36313714479232</v>
      </c>
      <c r="I21" s="6">
        <v>8.4993882376962198</v>
      </c>
      <c r="J21" s="5">
        <v>433.01691265060242</v>
      </c>
      <c r="K21" s="6">
        <v>0.31544264077904433</v>
      </c>
      <c r="L21" s="6">
        <v>2.3946292156830622E-2</v>
      </c>
      <c r="M21" s="6">
        <v>0.82938939166266401</v>
      </c>
      <c r="N21" s="6">
        <v>8.4503330850029652</v>
      </c>
      <c r="O21" s="6">
        <v>105.67608399026301</v>
      </c>
      <c r="P21" s="6">
        <v>-38.908115813222111</v>
      </c>
      <c r="Q21" s="5">
        <v>-1005.9332949188057</v>
      </c>
      <c r="R21" s="6">
        <v>6.3745607867207434</v>
      </c>
      <c r="S21" s="7">
        <v>1.3799999999999899</v>
      </c>
      <c r="T21" s="5">
        <v>15272</v>
      </c>
      <c r="U21" s="6">
        <v>9.7797487778292123</v>
      </c>
      <c r="V21" s="4"/>
    </row>
    <row r="22" spans="1:27" s="8" customFormat="1" ht="13.2" customHeight="1" x14ac:dyDescent="0.25">
      <c r="A22" s="3">
        <v>331</v>
      </c>
      <c r="B22" s="4" t="s">
        <v>102</v>
      </c>
      <c r="C22" s="43" t="s">
        <v>318</v>
      </c>
      <c r="D22" s="5">
        <v>92.516244821092286</v>
      </c>
      <c r="E22" s="5">
        <v>92.516244821092286</v>
      </c>
      <c r="F22" s="6">
        <v>13.559310902433305</v>
      </c>
      <c r="G22" s="5">
        <v>2434.5521054614001</v>
      </c>
      <c r="H22" s="6">
        <v>69.424651148542893</v>
      </c>
      <c r="I22" s="6">
        <v>3.0873262739753473</v>
      </c>
      <c r="J22" s="5">
        <v>155.092278719397</v>
      </c>
      <c r="K22" s="6">
        <v>318.9524078976134</v>
      </c>
      <c r="L22" s="6">
        <v>8.5673523282670878</v>
      </c>
      <c r="M22" s="6">
        <v>-0.11741969764003582</v>
      </c>
      <c r="N22" s="6">
        <v>-1.0784627869024292</v>
      </c>
      <c r="O22" s="6">
        <v>10.232144602096973</v>
      </c>
      <c r="P22" s="6">
        <v>-187.42853342588893</v>
      </c>
      <c r="Q22" s="5">
        <v>-4359.0384971751455</v>
      </c>
      <c r="R22" s="6">
        <v>2.5740821643187766</v>
      </c>
      <c r="S22" s="7">
        <v>1.7</v>
      </c>
      <c r="T22" s="5">
        <v>2655</v>
      </c>
      <c r="U22" s="6">
        <v>14.727373158712409</v>
      </c>
      <c r="V22" s="4"/>
    </row>
    <row r="23" spans="1:27" s="8" customFormat="1" ht="13.2" customHeight="1" x14ac:dyDescent="0.25">
      <c r="A23" s="3">
        <v>332</v>
      </c>
      <c r="B23" s="4" t="s">
        <v>103</v>
      </c>
      <c r="C23" s="43" t="s">
        <v>318</v>
      </c>
      <c r="D23" s="5">
        <v>-140.84100964436408</v>
      </c>
      <c r="E23" s="5">
        <v>-140.84100964436408</v>
      </c>
      <c r="F23" s="6">
        <v>19.388347459851666</v>
      </c>
      <c r="G23" s="5">
        <v>3348.3910458107321</v>
      </c>
      <c r="H23" s="6">
        <v>109.56480641365597</v>
      </c>
      <c r="I23" s="6">
        <v>15.964232536890929</v>
      </c>
      <c r="J23" s="5">
        <v>531.37852019288732</v>
      </c>
      <c r="K23" s="6">
        <v>-51.101660231338478</v>
      </c>
      <c r="L23" s="6">
        <v>-6.3288864707944805</v>
      </c>
      <c r="M23" s="6">
        <v>-0.11605574678373408</v>
      </c>
      <c r="N23" s="6">
        <v>5.1387885302497116</v>
      </c>
      <c r="O23" s="6">
        <v>11.542300739905347</v>
      </c>
      <c r="P23" s="6">
        <v>-203.05992547183084</v>
      </c>
      <c r="Q23" s="5">
        <v>-4205.4685473176614</v>
      </c>
      <c r="R23" s="6">
        <v>2.2372849469721365</v>
      </c>
      <c r="S23" s="7">
        <v>1.55</v>
      </c>
      <c r="T23" s="5">
        <v>3318</v>
      </c>
      <c r="U23" s="6">
        <v>13.221607606330469</v>
      </c>
      <c r="V23" s="4"/>
    </row>
    <row r="24" spans="1:27" s="8" customFormat="1" ht="13.2" customHeight="1" x14ac:dyDescent="0.25">
      <c r="A24" s="3">
        <v>333</v>
      </c>
      <c r="B24" s="4" t="s">
        <v>104</v>
      </c>
      <c r="C24" s="43" t="s">
        <v>318</v>
      </c>
      <c r="D24" s="5">
        <v>246.61735313977042</v>
      </c>
      <c r="E24" s="5">
        <v>300.54438217420653</v>
      </c>
      <c r="F24" s="6">
        <v>15.590951557011081</v>
      </c>
      <c r="G24" s="5">
        <v>2489.1036191762255</v>
      </c>
      <c r="H24" s="6">
        <v>71.976558102322429</v>
      </c>
      <c r="I24" s="6">
        <v>22.723652948766738</v>
      </c>
      <c r="J24" s="5">
        <v>278.44677920324102</v>
      </c>
      <c r="K24" s="6">
        <v>173.25916010216534</v>
      </c>
      <c r="L24" s="6">
        <v>9.5910179812734029</v>
      </c>
      <c r="M24" s="6">
        <v>-7.6039716878706948E-2</v>
      </c>
      <c r="N24" s="6">
        <v>-3.9665363039042125</v>
      </c>
      <c r="O24" s="6">
        <v>14.314381394364853</v>
      </c>
      <c r="P24" s="6">
        <v>-136.37035135134792</v>
      </c>
      <c r="Q24" s="5">
        <v>-3181.5591087103239</v>
      </c>
      <c r="R24" s="6">
        <v>1.7654118489117565</v>
      </c>
      <c r="S24" s="7">
        <v>1.74</v>
      </c>
      <c r="T24" s="5">
        <v>1481</v>
      </c>
      <c r="U24" s="6">
        <v>24.625774826091678</v>
      </c>
      <c r="V24" s="4"/>
    </row>
    <row r="25" spans="1:27" s="8" customFormat="1" ht="13.2" customHeight="1" x14ac:dyDescent="0.25">
      <c r="A25" s="3">
        <v>335</v>
      </c>
      <c r="B25" s="4" t="s">
        <v>105</v>
      </c>
      <c r="C25" s="43" t="s">
        <v>318</v>
      </c>
      <c r="D25" s="5">
        <v>0</v>
      </c>
      <c r="E25" s="5">
        <v>0</v>
      </c>
      <c r="F25" s="6">
        <v>34.07887529353598</v>
      </c>
      <c r="G25" s="5">
        <v>4505.6659375000008</v>
      </c>
      <c r="H25" s="6">
        <v>118.96453993363771</v>
      </c>
      <c r="I25" s="6">
        <v>4.8618798700334311</v>
      </c>
      <c r="J25" s="5">
        <v>199.55066964285669</v>
      </c>
      <c r="K25" s="6">
        <v>447.82745162961061</v>
      </c>
      <c r="L25" s="6">
        <v>18.623432785290216</v>
      </c>
      <c r="M25" s="6">
        <v>-0.22555015733666603</v>
      </c>
      <c r="N25" s="6">
        <v>-50.290885733620073</v>
      </c>
      <c r="O25" s="6">
        <v>12.14519239562857</v>
      </c>
      <c r="P25" s="6">
        <v>-160.77689404434733</v>
      </c>
      <c r="Q25" s="5">
        <v>-4158.9677232142858</v>
      </c>
      <c r="R25" s="6">
        <v>3.1261632321285826</v>
      </c>
      <c r="S25" s="7">
        <v>2</v>
      </c>
      <c r="T25" s="5">
        <v>224</v>
      </c>
      <c r="U25" s="6">
        <v>40.224927510120509</v>
      </c>
      <c r="V25" s="4"/>
    </row>
    <row r="26" spans="1:27" s="8" customFormat="1" ht="13.2" customHeight="1" x14ac:dyDescent="0.25">
      <c r="A26" s="3">
        <v>336</v>
      </c>
      <c r="B26" s="4" t="s">
        <v>106</v>
      </c>
      <c r="C26" s="43" t="s">
        <v>318</v>
      </c>
      <c r="D26" s="5">
        <v>298.93431034482757</v>
      </c>
      <c r="E26" s="5">
        <v>298.93431034482757</v>
      </c>
      <c r="F26" s="6">
        <v>206.19785842347474</v>
      </c>
      <c r="G26" s="5">
        <v>26147.787471264313</v>
      </c>
      <c r="H26" s="6">
        <v>924.88124322812257</v>
      </c>
      <c r="I26" s="6">
        <v>0.16296132080244288</v>
      </c>
      <c r="J26" s="5">
        <v>-518.23706896551721</v>
      </c>
      <c r="K26" s="6">
        <v>100</v>
      </c>
      <c r="L26" s="6">
        <v>13.664399051220302</v>
      </c>
      <c r="M26" s="6">
        <v>-1.8151006245449783</v>
      </c>
      <c r="N26" s="6">
        <v>-8.7143642664772472</v>
      </c>
      <c r="O26" s="6">
        <v>4.3429257927201563</v>
      </c>
      <c r="P26" s="6">
        <v>-905.94998201189514</v>
      </c>
      <c r="Q26" s="5">
        <v>-24711.569022988449</v>
      </c>
      <c r="R26" s="6">
        <v>4.6166046527378901</v>
      </c>
      <c r="S26" s="7">
        <v>1.79</v>
      </c>
      <c r="T26" s="5">
        <v>174</v>
      </c>
      <c r="U26" s="6">
        <v>29.355003979417681</v>
      </c>
      <c r="V26" s="4"/>
    </row>
    <row r="27" spans="1:27" s="8" customFormat="1" ht="13.2" customHeight="1" x14ac:dyDescent="0.25">
      <c r="A27" s="3">
        <v>337</v>
      </c>
      <c r="B27" s="4" t="s">
        <v>368</v>
      </c>
      <c r="C27" s="43" t="s">
        <v>318</v>
      </c>
      <c r="D27" s="5">
        <v>0</v>
      </c>
      <c r="E27" s="5">
        <v>36.675955659276546</v>
      </c>
      <c r="F27" s="6">
        <v>4.5908312462004295</v>
      </c>
      <c r="G27" s="5">
        <v>2512.7942147024496</v>
      </c>
      <c r="H27" s="6">
        <v>22.74742395384342</v>
      </c>
      <c r="I27" s="6">
        <v>9.303363666583671</v>
      </c>
      <c r="J27" s="5">
        <v>312.07611901983665</v>
      </c>
      <c r="K27" s="6">
        <v>-13.19234662679953</v>
      </c>
      <c r="L27" s="6">
        <v>-0.93022645400275661</v>
      </c>
      <c r="M27" s="6">
        <v>-0.39736155216740704</v>
      </c>
      <c r="N27" s="6">
        <v>23.197072848649629</v>
      </c>
      <c r="O27" s="6">
        <v>103.4398110293822</v>
      </c>
      <c r="P27" s="6">
        <v>-62.208268504758145</v>
      </c>
      <c r="Q27" s="5">
        <v>-1358.7392742123459</v>
      </c>
      <c r="R27" s="6">
        <v>3.2871620389581806</v>
      </c>
      <c r="S27" s="7">
        <v>1.61</v>
      </c>
      <c r="T27" s="5">
        <v>4285</v>
      </c>
      <c r="U27" s="6">
        <v>26.797671214892731</v>
      </c>
      <c r="V27" s="4"/>
    </row>
    <row r="28" spans="1:27" s="8" customFormat="1" ht="13.2" customHeight="1" x14ac:dyDescent="0.25">
      <c r="A28" s="3">
        <v>338</v>
      </c>
      <c r="B28" s="4" t="s">
        <v>107</v>
      </c>
      <c r="C28" s="43" t="s">
        <v>318</v>
      </c>
      <c r="D28" s="5">
        <v>-0.972608695652174</v>
      </c>
      <c r="E28" s="5">
        <v>-0.972608695652174</v>
      </c>
      <c r="F28" s="6">
        <v>47.28252741098953</v>
      </c>
      <c r="G28" s="5">
        <v>5825.4535549872144</v>
      </c>
      <c r="H28" s="6">
        <v>262.40240799756748</v>
      </c>
      <c r="I28" s="6">
        <v>1.5495816164484384</v>
      </c>
      <c r="J28" s="5">
        <v>58.709686700767193</v>
      </c>
      <c r="K28" s="6">
        <v>329.63382938393323</v>
      </c>
      <c r="L28" s="6">
        <v>4.8185122400865508</v>
      </c>
      <c r="M28" s="6">
        <v>-0.16090351769966579</v>
      </c>
      <c r="N28" s="6">
        <v>-3.1733206121718731</v>
      </c>
      <c r="O28" s="6">
        <v>2.9648023714228793</v>
      </c>
      <c r="P28" s="6">
        <v>-295.1357578587747</v>
      </c>
      <c r="Q28" s="5">
        <v>-5518.8017519181521</v>
      </c>
      <c r="R28" s="6">
        <v>2.3192667937196147</v>
      </c>
      <c r="S28" s="7">
        <v>1.35</v>
      </c>
      <c r="T28" s="5">
        <v>1564</v>
      </c>
      <c r="U28" s="6">
        <v>32.296378374135955</v>
      </c>
      <c r="V28" s="4"/>
    </row>
    <row r="29" spans="1:27" s="8" customFormat="1" ht="13.2" customHeight="1" x14ac:dyDescent="0.25">
      <c r="A29" s="3">
        <v>339</v>
      </c>
      <c r="B29" s="4" t="s">
        <v>108</v>
      </c>
      <c r="C29" s="43" t="s">
        <v>318</v>
      </c>
      <c r="D29" s="5">
        <v>89.651510416666667</v>
      </c>
      <c r="E29" s="5">
        <v>215.60859374999973</v>
      </c>
      <c r="F29" s="6">
        <v>39.829090472137715</v>
      </c>
      <c r="G29" s="5">
        <v>4075.3191927083121</v>
      </c>
      <c r="H29" s="6">
        <v>116.81715671928116</v>
      </c>
      <c r="I29" s="6">
        <v>5.9986290264561433</v>
      </c>
      <c r="J29" s="5">
        <v>161.03085937500001</v>
      </c>
      <c r="K29" s="6">
        <v>236.78893392748671</v>
      </c>
      <c r="L29" s="6">
        <v>8.7031099548316888</v>
      </c>
      <c r="M29" s="6">
        <v>1.8906411054144277E-2</v>
      </c>
      <c r="N29" s="6">
        <v>-5.4954953186066823E-2</v>
      </c>
      <c r="O29" s="6">
        <v>37.593815516081655</v>
      </c>
      <c r="P29" s="6">
        <v>-165.23218458135941</v>
      </c>
      <c r="Q29" s="5">
        <v>-4745.2542708333358</v>
      </c>
      <c r="R29" s="6">
        <v>0.95625914308165927</v>
      </c>
      <c r="S29" s="7">
        <v>1.93999999999999</v>
      </c>
      <c r="T29" s="5">
        <v>384</v>
      </c>
      <c r="U29" s="6">
        <v>78.773614874702787</v>
      </c>
      <c r="V29" s="4"/>
    </row>
    <row r="30" spans="1:27" s="8" customFormat="1" ht="13.2" customHeight="1" x14ac:dyDescent="0.25">
      <c r="A30" s="3">
        <v>340</v>
      </c>
      <c r="B30" s="4" t="s">
        <v>109</v>
      </c>
      <c r="C30" s="43" t="s">
        <v>318</v>
      </c>
      <c r="D30" s="5">
        <v>-132.84372583479791</v>
      </c>
      <c r="E30" s="5">
        <v>-132.84372583479791</v>
      </c>
      <c r="F30" s="6">
        <v>35.903136889133776</v>
      </c>
      <c r="G30" s="5">
        <v>3942.8410017574715</v>
      </c>
      <c r="H30" s="6">
        <v>160.16973503442193</v>
      </c>
      <c r="I30" s="6">
        <v>23.234158368411702</v>
      </c>
      <c r="J30" s="5">
        <v>1119.6217926186293</v>
      </c>
      <c r="K30" s="6">
        <v>12.573104023327003</v>
      </c>
      <c r="L30" s="6">
        <v>3.5091038842444653</v>
      </c>
      <c r="M30" s="6">
        <v>-0.27249754032727408</v>
      </c>
      <c r="N30" s="6">
        <v>-10.56497759986444</v>
      </c>
      <c r="O30" s="6">
        <v>14.749123282821465</v>
      </c>
      <c r="P30" s="6">
        <v>-89.62077024723196</v>
      </c>
      <c r="Q30" s="5">
        <v>-1994.3888049209318</v>
      </c>
      <c r="R30" s="6">
        <v>1.6549094475326598</v>
      </c>
      <c r="S30" s="7">
        <v>1.6</v>
      </c>
      <c r="T30" s="5">
        <v>569</v>
      </c>
      <c r="U30" s="6">
        <v>42.246854055705768</v>
      </c>
      <c r="V30" s="4"/>
    </row>
    <row r="31" spans="1:27" s="8" customFormat="1" ht="13.2" customHeight="1" x14ac:dyDescent="0.25">
      <c r="A31" s="3">
        <v>341</v>
      </c>
      <c r="B31" s="4" t="s">
        <v>110</v>
      </c>
      <c r="C31" s="43" t="s">
        <v>318</v>
      </c>
      <c r="D31" s="5">
        <v>-59.028670411985019</v>
      </c>
      <c r="E31" s="5">
        <v>-59.028670411985019</v>
      </c>
      <c r="F31" s="6">
        <v>13.829574434864824</v>
      </c>
      <c r="G31" s="5">
        <v>2378.3777715355623</v>
      </c>
      <c r="H31" s="6">
        <v>78.729949876779799</v>
      </c>
      <c r="I31" s="6">
        <v>2.3257027110286144</v>
      </c>
      <c r="J31" s="5">
        <v>90.885767790262179</v>
      </c>
      <c r="K31" s="6">
        <v>171.03484227226809</v>
      </c>
      <c r="L31" s="6">
        <v>3.7826840336394407</v>
      </c>
      <c r="M31" s="6">
        <v>-0.1366323135489898</v>
      </c>
      <c r="N31" s="6">
        <v>-4.6555629193295154</v>
      </c>
      <c r="O31" s="6">
        <v>10.015528180636821</v>
      </c>
      <c r="P31" s="6">
        <v>-130.96587584608173</v>
      </c>
      <c r="Q31" s="5">
        <v>-3155.8579775280714</v>
      </c>
      <c r="R31" s="6">
        <v>2.6749000588831766</v>
      </c>
      <c r="S31" s="7">
        <v>1.6</v>
      </c>
      <c r="T31" s="5">
        <v>534</v>
      </c>
      <c r="U31" s="6">
        <v>9.2555731044750988</v>
      </c>
      <c r="V31" s="4"/>
    </row>
    <row r="32" spans="1:27" s="8" customFormat="1" ht="13.2" customHeight="1" x14ac:dyDescent="0.25">
      <c r="A32" s="3">
        <v>342</v>
      </c>
      <c r="B32" s="4" t="s">
        <v>111</v>
      </c>
      <c r="C32" s="43" t="s">
        <v>318</v>
      </c>
      <c r="D32" s="5">
        <v>4.6677443609022555</v>
      </c>
      <c r="E32" s="5">
        <v>4.6677443609022555</v>
      </c>
      <c r="F32" s="6">
        <v>11.255784234266315</v>
      </c>
      <c r="G32" s="5">
        <v>4857.842562174641</v>
      </c>
      <c r="H32" s="6">
        <v>57.351388449238307</v>
      </c>
      <c r="I32" s="6">
        <v>10.542497998829573</v>
      </c>
      <c r="J32" s="5">
        <v>219.68374783111656</v>
      </c>
      <c r="K32" s="6">
        <v>118.8217104244705</v>
      </c>
      <c r="L32" s="6">
        <v>6.7415549755501614</v>
      </c>
      <c r="M32" s="6">
        <v>-0.12777135377887477</v>
      </c>
      <c r="N32" s="6">
        <v>-1.2959021238146635</v>
      </c>
      <c r="O32" s="6">
        <v>34.371691164999092</v>
      </c>
      <c r="P32" s="6">
        <v>-222.50624597435694</v>
      </c>
      <c r="Q32" s="5">
        <v>-5524.7247541931783</v>
      </c>
      <c r="R32" s="6">
        <v>5.5406680969913484</v>
      </c>
      <c r="S32" s="7">
        <v>1.78</v>
      </c>
      <c r="T32" s="5">
        <v>3458</v>
      </c>
      <c r="U32" s="6">
        <v>9.5221550234572341</v>
      </c>
      <c r="V32" s="4"/>
    </row>
    <row r="33" spans="1:22" s="8" customFormat="1" ht="13.2" customHeight="1" x14ac:dyDescent="0.25">
      <c r="A33" s="3">
        <v>344</v>
      </c>
      <c r="B33" s="4" t="s">
        <v>112</v>
      </c>
      <c r="C33" s="43" t="s">
        <v>318</v>
      </c>
      <c r="D33" s="5">
        <v>31.517449438202245</v>
      </c>
      <c r="E33" s="5">
        <v>71.630584269662918</v>
      </c>
      <c r="F33" s="6">
        <v>62.181196137587222</v>
      </c>
      <c r="G33" s="5">
        <v>8011.1086067415627</v>
      </c>
      <c r="H33" s="6">
        <v>246.27562833955457</v>
      </c>
      <c r="I33" s="6">
        <v>6.380580623292146</v>
      </c>
      <c r="J33" s="5">
        <v>204.1917865168528</v>
      </c>
      <c r="K33" s="6">
        <v>135.20139058515718</v>
      </c>
      <c r="L33" s="6">
        <v>5.2312989780599537</v>
      </c>
      <c r="M33" s="6">
        <v>-0.18483847457863309</v>
      </c>
      <c r="N33" s="6">
        <v>-2.3806163173508903</v>
      </c>
      <c r="O33" s="6">
        <v>11.190399250168298</v>
      </c>
      <c r="P33" s="6">
        <v>-224.87397360659173</v>
      </c>
      <c r="Q33" s="5">
        <v>-5532.8734044943703</v>
      </c>
      <c r="R33" s="6">
        <v>3.3411968968129453</v>
      </c>
      <c r="S33" s="7">
        <v>1.75</v>
      </c>
      <c r="T33" s="5">
        <v>890</v>
      </c>
      <c r="U33" s="6">
        <v>46.95979927177126</v>
      </c>
      <c r="V33" s="4"/>
    </row>
    <row r="34" spans="1:22" s="8" customFormat="1" ht="13.2" customHeight="1" x14ac:dyDescent="0.25">
      <c r="A34" s="3">
        <v>345</v>
      </c>
      <c r="B34" s="4" t="s">
        <v>113</v>
      </c>
      <c r="C34" s="43" t="s">
        <v>318</v>
      </c>
      <c r="D34" s="5">
        <v>0</v>
      </c>
      <c r="E34" s="5">
        <v>146.46459687123948</v>
      </c>
      <c r="F34" s="6">
        <v>9.5110223904678719</v>
      </c>
      <c r="G34" s="5">
        <v>1591.7148194945785</v>
      </c>
      <c r="H34" s="6">
        <v>49.014183529758192</v>
      </c>
      <c r="I34" s="6">
        <v>39.674542929857161</v>
      </c>
      <c r="J34" s="5">
        <v>2219.6101504211738</v>
      </c>
      <c r="K34" s="6">
        <v>25.376941783450384</v>
      </c>
      <c r="L34" s="6">
        <v>12.777252918746232</v>
      </c>
      <c r="M34" s="6">
        <v>1.259203671644205</v>
      </c>
      <c r="N34" s="6">
        <v>6.056437777718382</v>
      </c>
      <c r="O34" s="6">
        <v>188.17150359164265</v>
      </c>
      <c r="P34" s="6">
        <v>153.34793567651255</v>
      </c>
      <c r="Q34" s="5">
        <v>4007.0356738868832</v>
      </c>
      <c r="R34" s="6">
        <v>9.8264980048783315</v>
      </c>
      <c r="S34" s="7">
        <v>1.8</v>
      </c>
      <c r="T34" s="5">
        <v>1662</v>
      </c>
      <c r="U34" s="6">
        <v>7.3230454678007888</v>
      </c>
      <c r="V34" s="4"/>
    </row>
    <row r="35" spans="1:22" s="8" customFormat="1" ht="13.2" customHeight="1" x14ac:dyDescent="0.25">
      <c r="A35" s="3">
        <v>351</v>
      </c>
      <c r="B35" s="4" t="s">
        <v>174</v>
      </c>
      <c r="C35" s="43" t="s">
        <v>319</v>
      </c>
      <c r="D35" s="5">
        <v>0</v>
      </c>
      <c r="E35" s="5">
        <v>110.52720482521219</v>
      </c>
      <c r="F35" s="6">
        <v>2.4073267685747273</v>
      </c>
      <c r="G35" s="5">
        <v>7026.3507787224844</v>
      </c>
      <c r="H35" s="6">
        <v>15.431906347672351</v>
      </c>
      <c r="I35" s="6">
        <v>11.98570720172156</v>
      </c>
      <c r="J35" s="5">
        <v>962.25039787105482</v>
      </c>
      <c r="K35" s="6">
        <v>89.541040266356347</v>
      </c>
      <c r="L35" s="6">
        <v>8.9936293434152095</v>
      </c>
      <c r="M35" s="6">
        <v>1.5053942757717207</v>
      </c>
      <c r="N35" s="6">
        <v>-6.0858826926188723</v>
      </c>
      <c r="O35" s="6">
        <v>239.61336742591033</v>
      </c>
      <c r="P35" s="6">
        <v>59.222905782583567</v>
      </c>
      <c r="Q35" s="5">
        <v>2166.2993892343438</v>
      </c>
      <c r="R35" s="6">
        <v>8.4984933229198063</v>
      </c>
      <c r="S35" s="7">
        <v>1.54</v>
      </c>
      <c r="T35" s="5">
        <v>133963</v>
      </c>
      <c r="U35" s="6">
        <v>4.0044180170591588</v>
      </c>
      <c r="V35" s="4"/>
    </row>
    <row r="36" spans="1:22" s="8" customFormat="1" ht="13.2" customHeight="1" x14ac:dyDescent="0.25">
      <c r="A36" s="3">
        <v>352</v>
      </c>
      <c r="B36" s="4" t="s">
        <v>175</v>
      </c>
      <c r="C36" s="43" t="s">
        <v>319</v>
      </c>
      <c r="D36" s="5">
        <v>0</v>
      </c>
      <c r="E36" s="5">
        <v>369.9018057304786</v>
      </c>
      <c r="F36" s="6">
        <v>3.5911832402901749</v>
      </c>
      <c r="G36" s="5">
        <v>2790.9659288412986</v>
      </c>
      <c r="H36" s="6">
        <v>23.592048602887012</v>
      </c>
      <c r="I36" s="6">
        <v>23.049229246608746</v>
      </c>
      <c r="J36" s="5">
        <v>1393.0391766372782</v>
      </c>
      <c r="K36" s="6">
        <v>52.645830931937041</v>
      </c>
      <c r="L36" s="6">
        <v>13.37946897867408</v>
      </c>
      <c r="M36" s="6">
        <v>0.58181194355343435</v>
      </c>
      <c r="N36" s="6">
        <v>-4.4242973382148465</v>
      </c>
      <c r="O36" s="6">
        <v>125.71673573819854</v>
      </c>
      <c r="P36" s="6">
        <v>81.578384428712283</v>
      </c>
      <c r="Q36" s="5">
        <v>2310.122479534004</v>
      </c>
      <c r="R36" s="6">
        <v>7.6022345462873737</v>
      </c>
      <c r="S36" s="7">
        <v>1.6</v>
      </c>
      <c r="T36" s="5">
        <v>6352</v>
      </c>
      <c r="U36" s="6">
        <v>-6.2732978349850477</v>
      </c>
      <c r="V36" s="4"/>
    </row>
    <row r="37" spans="1:22" s="8" customFormat="1" ht="13.2" customHeight="1" x14ac:dyDescent="0.25">
      <c r="A37" s="3">
        <v>353</v>
      </c>
      <c r="B37" s="4" t="s">
        <v>176</v>
      </c>
      <c r="C37" s="43" t="s">
        <v>319</v>
      </c>
      <c r="D37" s="5">
        <v>-0.78322967058281501</v>
      </c>
      <c r="E37" s="5">
        <v>-0.78322967058281501</v>
      </c>
      <c r="F37" s="6">
        <v>9.1721051323486655</v>
      </c>
      <c r="G37" s="5">
        <v>2639.6587767795231</v>
      </c>
      <c r="H37" s="6">
        <v>66.982971471058534</v>
      </c>
      <c r="I37" s="6">
        <v>8.9574773526544149</v>
      </c>
      <c r="J37" s="5">
        <v>417.99730476848652</v>
      </c>
      <c r="K37" s="6">
        <v>100.28032109537347</v>
      </c>
      <c r="L37" s="6">
        <v>8.4595853130687502</v>
      </c>
      <c r="M37" s="6">
        <v>0.39412343074942052</v>
      </c>
      <c r="N37" s="6">
        <v>-13.997675881277013</v>
      </c>
      <c r="O37" s="6">
        <v>56.777156276257273</v>
      </c>
      <c r="P37" s="6">
        <v>-28.801212056062116</v>
      </c>
      <c r="Q37" s="5">
        <v>-722.85930891499606</v>
      </c>
      <c r="R37" s="6">
        <v>7.2777875590722036</v>
      </c>
      <c r="S37" s="7">
        <v>1.49</v>
      </c>
      <c r="T37" s="5">
        <v>4341</v>
      </c>
      <c r="U37" s="6">
        <v>-8.6609724064428324</v>
      </c>
      <c r="V37" s="4"/>
    </row>
    <row r="38" spans="1:22" s="8" customFormat="1" ht="13.2" customHeight="1" x14ac:dyDescent="0.25">
      <c r="A38" s="3">
        <v>354</v>
      </c>
      <c r="B38" s="4" t="s">
        <v>177</v>
      </c>
      <c r="C38" s="43" t="s">
        <v>319</v>
      </c>
      <c r="D38" s="5">
        <v>282.74597527047911</v>
      </c>
      <c r="E38" s="5">
        <v>358.13282843894899</v>
      </c>
      <c r="F38" s="6">
        <v>9.7237775643159843</v>
      </c>
      <c r="G38" s="5">
        <v>5948.1820865532918</v>
      </c>
      <c r="H38" s="6">
        <v>69.107823050450719</v>
      </c>
      <c r="I38" s="6">
        <v>14.686590968713821</v>
      </c>
      <c r="J38" s="5">
        <v>473.12747758886866</v>
      </c>
      <c r="K38" s="6">
        <v>111.04598929159273</v>
      </c>
      <c r="L38" s="6">
        <v>10.956986520423646</v>
      </c>
      <c r="M38" s="6">
        <v>1.7962371269678006E-3</v>
      </c>
      <c r="N38" s="6">
        <v>-1.335214640127957</v>
      </c>
      <c r="O38" s="6">
        <v>39.205286223684865</v>
      </c>
      <c r="P38" s="6">
        <v>-105.96968988543293</v>
      </c>
      <c r="Q38" s="5">
        <v>-2800.0087480680058</v>
      </c>
      <c r="R38" s="6">
        <v>5.2193854583292589</v>
      </c>
      <c r="S38" s="7">
        <v>1.55</v>
      </c>
      <c r="T38" s="5">
        <v>3235</v>
      </c>
      <c r="U38" s="6">
        <v>-8.8748587946607458</v>
      </c>
      <c r="V38" s="4"/>
    </row>
    <row r="39" spans="1:22" s="8" customFormat="1" ht="13.2" customHeight="1" x14ac:dyDescent="0.25">
      <c r="A39" s="3">
        <v>355</v>
      </c>
      <c r="B39" s="4" t="s">
        <v>178</v>
      </c>
      <c r="C39" s="43" t="s">
        <v>319</v>
      </c>
      <c r="D39" s="5">
        <v>213.05881926500143</v>
      </c>
      <c r="E39" s="5">
        <v>379.14836802564844</v>
      </c>
      <c r="F39" s="6">
        <v>1.1537582244746658</v>
      </c>
      <c r="G39" s="5">
        <v>1116.0324038185256</v>
      </c>
      <c r="H39" s="6">
        <v>7.4981753408800618</v>
      </c>
      <c r="I39" s="6">
        <v>8.9240708173086443</v>
      </c>
      <c r="J39" s="5">
        <v>478.60021652789749</v>
      </c>
      <c r="K39" s="6">
        <v>139.59818981653854</v>
      </c>
      <c r="L39" s="6">
        <v>11.586214738750582</v>
      </c>
      <c r="M39" s="6">
        <v>0.64830344845186261</v>
      </c>
      <c r="N39" s="6">
        <v>-2.363549274463622</v>
      </c>
      <c r="O39" s="6">
        <v>158.87490351877051</v>
      </c>
      <c r="P39" s="6">
        <v>114.82668902487535</v>
      </c>
      <c r="Q39" s="5">
        <v>3181.8791401090771</v>
      </c>
      <c r="R39" s="6">
        <v>5.2125977121040012</v>
      </c>
      <c r="S39" s="7">
        <v>1.58</v>
      </c>
      <c r="T39" s="5">
        <v>41796</v>
      </c>
      <c r="U39" s="6">
        <v>-3.6244770081040927</v>
      </c>
      <c r="V39" s="4"/>
    </row>
    <row r="40" spans="1:22" s="8" customFormat="1" ht="13.2" customHeight="1" x14ac:dyDescent="0.25">
      <c r="A40" s="3">
        <v>356</v>
      </c>
      <c r="B40" s="4" t="s">
        <v>179</v>
      </c>
      <c r="C40" s="43" t="s">
        <v>319</v>
      </c>
      <c r="D40" s="5">
        <v>0</v>
      </c>
      <c r="E40" s="5">
        <v>2.7696104605776655</v>
      </c>
      <c r="F40" s="6">
        <v>8.1319563405450115</v>
      </c>
      <c r="G40" s="5">
        <v>6474.1097595628335</v>
      </c>
      <c r="H40" s="6">
        <v>103.39898429089575</v>
      </c>
      <c r="I40" s="6">
        <v>9.1591618308241731</v>
      </c>
      <c r="J40" s="5">
        <v>566.66367759562843</v>
      </c>
      <c r="K40" s="6">
        <v>94.436164204536084</v>
      </c>
      <c r="L40" s="6">
        <v>8.1472957488738604</v>
      </c>
      <c r="M40" s="6">
        <v>0.1160020285518903</v>
      </c>
      <c r="N40" s="6">
        <v>-10.999134507479178</v>
      </c>
      <c r="O40" s="6">
        <v>55.790163811060374</v>
      </c>
      <c r="P40" s="6">
        <v>-122.80066004870616</v>
      </c>
      <c r="Q40" s="5">
        <v>-2954.5651826697967</v>
      </c>
      <c r="R40" s="6">
        <v>4.2070507896385498</v>
      </c>
      <c r="S40" s="7">
        <v>1.1399999999999899</v>
      </c>
      <c r="T40" s="5">
        <v>12810</v>
      </c>
      <c r="U40" s="6">
        <v>-30.402698244217412</v>
      </c>
      <c r="V40" s="4"/>
    </row>
    <row r="41" spans="1:22" s="8" customFormat="1" ht="13.2" customHeight="1" x14ac:dyDescent="0.25">
      <c r="A41" s="3">
        <v>357</v>
      </c>
      <c r="B41" s="4" t="s">
        <v>180</v>
      </c>
      <c r="C41" s="43" t="s">
        <v>319</v>
      </c>
      <c r="D41" s="5">
        <v>0</v>
      </c>
      <c r="E41" s="5">
        <v>266.58494809688466</v>
      </c>
      <c r="F41" s="6">
        <v>24.87202643239662</v>
      </c>
      <c r="G41" s="5">
        <v>4220.6264705882359</v>
      </c>
      <c r="H41" s="6">
        <v>118.1770250871192</v>
      </c>
      <c r="I41" s="6">
        <v>19.341087536197996</v>
      </c>
      <c r="J41" s="5">
        <v>845.0382929642434</v>
      </c>
      <c r="K41" s="6">
        <v>34.377154001060582</v>
      </c>
      <c r="L41" s="6">
        <v>7.2630183944572071</v>
      </c>
      <c r="M41" s="6">
        <v>-0.2201254855502506</v>
      </c>
      <c r="N41" s="6">
        <v>-2.8809002105325607</v>
      </c>
      <c r="O41" s="6">
        <v>11.915418391071761</v>
      </c>
      <c r="P41" s="6">
        <v>-152.1167380589585</v>
      </c>
      <c r="Q41" s="5">
        <v>-4109.124971164938</v>
      </c>
      <c r="R41" s="6">
        <v>3.2933029545911685</v>
      </c>
      <c r="S41" s="7">
        <v>1.75</v>
      </c>
      <c r="T41" s="5">
        <v>867</v>
      </c>
      <c r="U41" s="6">
        <v>20.944068126053452</v>
      </c>
      <c r="V41" s="4"/>
    </row>
    <row r="42" spans="1:22" s="8" customFormat="1" ht="13.2" customHeight="1" x14ac:dyDescent="0.25">
      <c r="A42" s="3">
        <v>358</v>
      </c>
      <c r="B42" s="4" t="s">
        <v>181</v>
      </c>
      <c r="C42" s="43" t="s">
        <v>319</v>
      </c>
      <c r="D42" s="5">
        <v>29.913251570445709</v>
      </c>
      <c r="E42" s="5">
        <v>105.78553694286539</v>
      </c>
      <c r="F42" s="6">
        <v>3.6995121877963828</v>
      </c>
      <c r="G42" s="5">
        <v>1498.3751630272211</v>
      </c>
      <c r="H42" s="6">
        <v>23.894878443110251</v>
      </c>
      <c r="I42" s="6">
        <v>10.659910804481466</v>
      </c>
      <c r="J42" s="5">
        <v>410.02505234819023</v>
      </c>
      <c r="K42" s="6">
        <v>244.14855399240002</v>
      </c>
      <c r="L42" s="6">
        <v>21.141472943064084</v>
      </c>
      <c r="M42" s="6">
        <v>0.29270072601440528</v>
      </c>
      <c r="N42" s="6">
        <v>-1.891198073779226</v>
      </c>
      <c r="O42" s="6">
        <v>56.701019113756232</v>
      </c>
      <c r="P42" s="6">
        <v>-11.080756325849654</v>
      </c>
      <c r="Q42" s="5">
        <v>-317.34769368830388</v>
      </c>
      <c r="R42" s="6">
        <v>6.5086461323373577</v>
      </c>
      <c r="S42" s="7">
        <v>1.57</v>
      </c>
      <c r="T42" s="5">
        <v>3343</v>
      </c>
      <c r="U42" s="6">
        <v>-2.8502762442878447</v>
      </c>
      <c r="V42" s="4"/>
    </row>
    <row r="43" spans="1:22" s="8" customFormat="1" ht="13.2" customHeight="1" x14ac:dyDescent="0.25">
      <c r="A43" s="3">
        <v>359</v>
      </c>
      <c r="B43" s="4" t="s">
        <v>182</v>
      </c>
      <c r="C43" s="43" t="s">
        <v>319</v>
      </c>
      <c r="D43" s="5">
        <v>488.58230769230772</v>
      </c>
      <c r="E43" s="5">
        <v>488.58230769230772</v>
      </c>
      <c r="F43" s="6">
        <v>7.2285024980765096</v>
      </c>
      <c r="G43" s="5">
        <v>3939.6225546278042</v>
      </c>
      <c r="H43" s="6">
        <v>43.178585118549002</v>
      </c>
      <c r="I43" s="6">
        <v>5.2831235322652832</v>
      </c>
      <c r="J43" s="5">
        <v>-480.65508971398117</v>
      </c>
      <c r="K43" s="6">
        <v>100</v>
      </c>
      <c r="L43" s="6">
        <v>8.9722104942213612</v>
      </c>
      <c r="M43" s="6">
        <v>-0.14998878677911867</v>
      </c>
      <c r="N43" s="6">
        <v>-0.9616289729672336</v>
      </c>
      <c r="O43" s="6">
        <v>16.009544318636653</v>
      </c>
      <c r="P43" s="6">
        <v>-54.737607299395222</v>
      </c>
      <c r="Q43" s="5">
        <v>-1402.2660206075682</v>
      </c>
      <c r="R43" s="6">
        <v>2.4404318033604593</v>
      </c>
      <c r="S43" s="7">
        <v>1.6399999999999899</v>
      </c>
      <c r="T43" s="5">
        <v>5629</v>
      </c>
      <c r="U43" s="6">
        <v>1.4145838875850705</v>
      </c>
      <c r="V43" s="4"/>
    </row>
    <row r="44" spans="1:22" s="8" customFormat="1" ht="13.2" customHeight="1" x14ac:dyDescent="0.25">
      <c r="A44" s="3">
        <v>360</v>
      </c>
      <c r="B44" s="4" t="s">
        <v>183</v>
      </c>
      <c r="C44" s="43" t="s">
        <v>319</v>
      </c>
      <c r="D44" s="5">
        <v>190.39509440034328</v>
      </c>
      <c r="E44" s="5">
        <v>246.92573160266028</v>
      </c>
      <c r="F44" s="6">
        <v>5.560626086390597</v>
      </c>
      <c r="G44" s="5">
        <v>2071.7927268826343</v>
      </c>
      <c r="H44" s="6">
        <v>36.937644574177511</v>
      </c>
      <c r="I44" s="6">
        <v>6.6187314831686468</v>
      </c>
      <c r="J44" s="5">
        <v>373.36234713580671</v>
      </c>
      <c r="K44" s="6">
        <v>98.690311387170084</v>
      </c>
      <c r="L44" s="6">
        <v>6.1886035871898022</v>
      </c>
      <c r="M44" s="6">
        <v>-0.18921729936371245</v>
      </c>
      <c r="N44" s="6">
        <v>-2.1913641700879434</v>
      </c>
      <c r="O44" s="6">
        <v>32.670170097027487</v>
      </c>
      <c r="P44" s="6">
        <v>-41.01827227078082</v>
      </c>
      <c r="Q44" s="5">
        <v>-1037.6476775370199</v>
      </c>
      <c r="R44" s="6">
        <v>3.363303715072639</v>
      </c>
      <c r="S44" s="7">
        <v>1.54</v>
      </c>
      <c r="T44" s="5">
        <v>9322</v>
      </c>
      <c r="U44" s="6">
        <v>-3.4169874993468552</v>
      </c>
      <c r="V44" s="4"/>
    </row>
    <row r="45" spans="1:22" s="8" customFormat="1" ht="13.2" customHeight="1" x14ac:dyDescent="0.25">
      <c r="A45" s="3">
        <v>361</v>
      </c>
      <c r="B45" s="4" t="s">
        <v>184</v>
      </c>
      <c r="C45" s="43" t="s">
        <v>319</v>
      </c>
      <c r="D45" s="5">
        <v>0</v>
      </c>
      <c r="E45" s="5">
        <v>153.28770772058823</v>
      </c>
      <c r="F45" s="6">
        <v>13.130293521988591</v>
      </c>
      <c r="G45" s="5">
        <v>2738.8342748161685</v>
      </c>
      <c r="H45" s="6">
        <v>92.745871029945434</v>
      </c>
      <c r="I45" s="6">
        <v>15.566338864619544</v>
      </c>
      <c r="J45" s="5">
        <v>748.10322977941087</v>
      </c>
      <c r="K45" s="6">
        <v>37.08341240073991</v>
      </c>
      <c r="L45" s="6">
        <v>6.2096135081048631</v>
      </c>
      <c r="M45" s="6">
        <v>-0.21370078528785275</v>
      </c>
      <c r="N45" s="6">
        <v>-1.1817969887029192</v>
      </c>
      <c r="O45" s="6">
        <v>4.6559182795519121</v>
      </c>
      <c r="P45" s="6">
        <v>-113.35068467138377</v>
      </c>
      <c r="Q45" s="5">
        <v>-2476.2067628676564</v>
      </c>
      <c r="R45" s="6">
        <v>5.5815053961681826</v>
      </c>
      <c r="S45" s="7">
        <v>1.3999999999999899</v>
      </c>
      <c r="T45" s="5">
        <v>10880</v>
      </c>
      <c r="U45" s="6">
        <v>0.48666442852327424</v>
      </c>
      <c r="V45" s="4"/>
    </row>
    <row r="46" spans="1:22" s="8" customFormat="1" ht="13.2" customHeight="1" x14ac:dyDescent="0.25">
      <c r="A46" s="3">
        <v>362</v>
      </c>
      <c r="B46" s="4" t="s">
        <v>185</v>
      </c>
      <c r="C46" s="43" t="s">
        <v>319</v>
      </c>
      <c r="D46" s="5">
        <v>0</v>
      </c>
      <c r="E46" s="5">
        <v>0</v>
      </c>
      <c r="F46" s="6">
        <v>3.1494296529286134</v>
      </c>
      <c r="G46" s="5">
        <v>3669.1975168726362</v>
      </c>
      <c r="H46" s="6">
        <v>32.199052079523021</v>
      </c>
      <c r="I46" s="6">
        <v>12.129864459332444</v>
      </c>
      <c r="J46" s="5">
        <v>829.0537268822851</v>
      </c>
      <c r="K46" s="6">
        <v>23.078416773043848</v>
      </c>
      <c r="L46" s="6">
        <v>3.0210755260698265</v>
      </c>
      <c r="M46" s="6">
        <v>-0.23423798730223624</v>
      </c>
      <c r="N46" s="6">
        <v>-1.9682570334307807</v>
      </c>
      <c r="O46" s="6">
        <v>5.831220804207268</v>
      </c>
      <c r="P46" s="6">
        <v>-39.080995141394169</v>
      </c>
      <c r="Q46" s="5">
        <v>-1012.9220930844159</v>
      </c>
      <c r="R46" s="6">
        <v>4.0894697938604727</v>
      </c>
      <c r="S46" s="7">
        <v>1.24</v>
      </c>
      <c r="T46" s="5">
        <v>11409</v>
      </c>
      <c r="U46" s="6">
        <v>-21.162706502499677</v>
      </c>
      <c r="V46" s="4"/>
    </row>
    <row r="47" spans="1:22" s="8" customFormat="1" ht="13.2" customHeight="1" x14ac:dyDescent="0.25">
      <c r="A47" s="3">
        <v>363</v>
      </c>
      <c r="B47" s="4" t="s">
        <v>186</v>
      </c>
      <c r="C47" s="43" t="s">
        <v>319</v>
      </c>
      <c r="D47" s="5">
        <v>-24.210468625441294</v>
      </c>
      <c r="E47" s="5">
        <v>-170.0091549937359</v>
      </c>
      <c r="F47" s="6">
        <v>3.8003144053735114</v>
      </c>
      <c r="G47" s="5">
        <v>561.10894829746098</v>
      </c>
      <c r="H47" s="6">
        <v>20.769617119597569</v>
      </c>
      <c r="I47" s="6">
        <v>8.0772964181614935</v>
      </c>
      <c r="J47" s="5">
        <v>474.61645484568959</v>
      </c>
      <c r="K47" s="6">
        <v>44.451006536703069</v>
      </c>
      <c r="L47" s="6">
        <v>3.5155516036416201</v>
      </c>
      <c r="M47" s="6">
        <v>0.64703941824418598</v>
      </c>
      <c r="N47" s="6">
        <v>0.83380898176969365</v>
      </c>
      <c r="O47" s="6">
        <v>66.787683822177996</v>
      </c>
      <c r="P47" s="6">
        <v>36.909739401745</v>
      </c>
      <c r="Q47" s="5">
        <v>867.60336920623547</v>
      </c>
      <c r="R47" s="6">
        <v>5.3667621403548447</v>
      </c>
      <c r="S47" s="7">
        <v>1.68999999999999</v>
      </c>
      <c r="T47" s="5">
        <v>17562</v>
      </c>
      <c r="U47" s="6">
        <v>6.1495254014750049</v>
      </c>
      <c r="V47" s="4"/>
    </row>
    <row r="48" spans="1:22" s="8" customFormat="1" ht="13.2" customHeight="1" x14ac:dyDescent="0.25">
      <c r="A48" s="3">
        <v>371</v>
      </c>
      <c r="B48" s="4" t="s">
        <v>40</v>
      </c>
      <c r="C48" s="43" t="s">
        <v>40</v>
      </c>
      <c r="D48" s="5">
        <v>0</v>
      </c>
      <c r="E48" s="5">
        <v>0</v>
      </c>
      <c r="F48" s="6">
        <v>0.56459827290677855</v>
      </c>
      <c r="G48" s="5">
        <v>6420.305734053507</v>
      </c>
      <c r="H48" s="6">
        <v>2.8773262364568413</v>
      </c>
      <c r="I48" s="6">
        <v>8.3595782046680629</v>
      </c>
      <c r="J48" s="5">
        <v>671.97400979099302</v>
      </c>
      <c r="K48" s="6">
        <v>76.08735621798607</v>
      </c>
      <c r="L48" s="6">
        <v>5.7605093684479973</v>
      </c>
      <c r="M48" s="6">
        <v>1.6027639570467844</v>
      </c>
      <c r="N48" s="6">
        <v>-6.1534235482581172</v>
      </c>
      <c r="O48" s="6">
        <v>171.95235319233183</v>
      </c>
      <c r="P48" s="6">
        <v>52.941881716609345</v>
      </c>
      <c r="Q48" s="5">
        <v>1608.3149065158893</v>
      </c>
      <c r="R48" s="6">
        <v>7.6171548019310356</v>
      </c>
      <c r="S48" s="7">
        <v>1.6299999999999899</v>
      </c>
      <c r="T48" s="5">
        <v>55357</v>
      </c>
      <c r="U48" s="6">
        <v>27.236680139138841</v>
      </c>
      <c r="V48" s="4"/>
    </row>
    <row r="49" spans="1:22" s="8" customFormat="1" ht="13.2" customHeight="1" x14ac:dyDescent="0.25">
      <c r="A49" s="3">
        <v>372</v>
      </c>
      <c r="B49" s="4" t="s">
        <v>41</v>
      </c>
      <c r="C49" s="43" t="s">
        <v>40</v>
      </c>
      <c r="D49" s="5">
        <v>253.79838685861941</v>
      </c>
      <c r="E49" s="5">
        <v>271.07029531192313</v>
      </c>
      <c r="F49" s="6">
        <v>10.223769526212667</v>
      </c>
      <c r="G49" s="5">
        <v>3053.2640826873389</v>
      </c>
      <c r="H49" s="6">
        <v>73.267211644797698</v>
      </c>
      <c r="I49" s="6">
        <v>8.5874406734134414</v>
      </c>
      <c r="J49" s="5">
        <v>456.22187523071244</v>
      </c>
      <c r="K49" s="6">
        <v>132.36445443471194</v>
      </c>
      <c r="L49" s="6">
        <v>10.887416206301122</v>
      </c>
      <c r="M49" s="6">
        <v>2.151236039860837E-2</v>
      </c>
      <c r="N49" s="6">
        <v>-2.1218953802036649</v>
      </c>
      <c r="O49" s="6">
        <v>43.869740417608803</v>
      </c>
      <c r="P49" s="6">
        <v>-74.080593106546075</v>
      </c>
      <c r="Q49" s="5">
        <v>-2088.1034293096718</v>
      </c>
      <c r="R49" s="6">
        <v>3.7686659729867213</v>
      </c>
      <c r="S49" s="7">
        <v>1.52</v>
      </c>
      <c r="T49" s="5">
        <v>2709</v>
      </c>
      <c r="U49" s="6">
        <v>-9.3042725804646924</v>
      </c>
      <c r="V49" s="4"/>
    </row>
    <row r="50" spans="1:22" s="8" customFormat="1" ht="13.2" customHeight="1" x14ac:dyDescent="0.25">
      <c r="A50" s="3">
        <v>381</v>
      </c>
      <c r="B50" s="4" t="s">
        <v>65</v>
      </c>
      <c r="C50" s="43" t="s">
        <v>320</v>
      </c>
      <c r="D50" s="5">
        <v>0</v>
      </c>
      <c r="E50" s="5">
        <v>0</v>
      </c>
      <c r="F50" s="6">
        <v>19.515958520732159</v>
      </c>
      <c r="G50" s="5">
        <v>3806.4637718276599</v>
      </c>
      <c r="H50" s="6">
        <v>102.71318378619065</v>
      </c>
      <c r="I50" s="6">
        <v>9.9360971580253974</v>
      </c>
      <c r="J50" s="5">
        <v>437.3629161816059</v>
      </c>
      <c r="K50" s="6">
        <v>112.02446683144321</v>
      </c>
      <c r="L50" s="6">
        <v>10.643084378392235</v>
      </c>
      <c r="M50" s="6">
        <v>-0.25619568719709845</v>
      </c>
      <c r="N50" s="6">
        <v>-1.5521573946738589</v>
      </c>
      <c r="O50" s="6">
        <v>6.3040410802033637</v>
      </c>
      <c r="P50" s="6">
        <v>-183.64559523830695</v>
      </c>
      <c r="Q50" s="5">
        <v>-4578.0760302677536</v>
      </c>
      <c r="R50" s="6">
        <v>2.8757807836048714</v>
      </c>
      <c r="S50" s="7">
        <v>1.75</v>
      </c>
      <c r="T50" s="5">
        <v>1718</v>
      </c>
      <c r="U50" s="6">
        <v>8.0048153800311042</v>
      </c>
      <c r="V50" s="4"/>
    </row>
    <row r="51" spans="1:22" s="8" customFormat="1" ht="13.2" customHeight="1" x14ac:dyDescent="0.25">
      <c r="A51" s="3">
        <v>382</v>
      </c>
      <c r="B51" s="4" t="s">
        <v>66</v>
      </c>
      <c r="C51" s="43" t="s">
        <v>320</v>
      </c>
      <c r="D51" s="5">
        <v>67.673643326039382</v>
      </c>
      <c r="E51" s="5">
        <v>233.62249452954046</v>
      </c>
      <c r="F51" s="6">
        <v>7.1340787986163843</v>
      </c>
      <c r="G51" s="5">
        <v>3459.5643654266951</v>
      </c>
      <c r="H51" s="6">
        <v>69.734130504265408</v>
      </c>
      <c r="I51" s="6">
        <v>11.984675847378096</v>
      </c>
      <c r="J51" s="5">
        <v>-298.52485776805247</v>
      </c>
      <c r="K51" s="6">
        <v>100</v>
      </c>
      <c r="L51" s="6">
        <v>17.305648347981261</v>
      </c>
      <c r="M51" s="6">
        <v>-0.13388020957191457</v>
      </c>
      <c r="N51" s="6">
        <v>-0.28431315720896594</v>
      </c>
      <c r="O51" s="6">
        <v>11.923815592591076</v>
      </c>
      <c r="P51" s="6">
        <v>-170.30174090944078</v>
      </c>
      <c r="Q51" s="5">
        <v>-4518.805864332593</v>
      </c>
      <c r="R51" s="6">
        <v>2.1857516059132172</v>
      </c>
      <c r="S51" s="7">
        <v>1.35</v>
      </c>
      <c r="T51" s="5">
        <v>914</v>
      </c>
      <c r="U51" s="6">
        <v>6.2233554978103491</v>
      </c>
      <c r="V51" s="4"/>
    </row>
    <row r="52" spans="1:22" s="8" customFormat="1" ht="13.2" customHeight="1" x14ac:dyDescent="0.25">
      <c r="A52" s="3">
        <v>383</v>
      </c>
      <c r="B52" s="4" t="s">
        <v>67</v>
      </c>
      <c r="C52" s="43" t="s">
        <v>320</v>
      </c>
      <c r="D52" s="5">
        <v>194.44349713349715</v>
      </c>
      <c r="E52" s="5">
        <v>208.01558285558286</v>
      </c>
      <c r="F52" s="6">
        <v>9.2993163058199304</v>
      </c>
      <c r="G52" s="5">
        <v>2001.9733797433523</v>
      </c>
      <c r="H52" s="6">
        <v>54.529932076270939</v>
      </c>
      <c r="I52" s="6">
        <v>2.9378341769961751</v>
      </c>
      <c r="J52" s="5">
        <v>182.14657384657386</v>
      </c>
      <c r="K52" s="6">
        <v>132.9601624932985</v>
      </c>
      <c r="L52" s="6">
        <v>3.7016928003928</v>
      </c>
      <c r="M52" s="6">
        <v>-0.94365861986625266</v>
      </c>
      <c r="N52" s="6">
        <v>-1.6819392628661385</v>
      </c>
      <c r="O52" s="6">
        <v>48.422969247421172</v>
      </c>
      <c r="P52" s="6">
        <v>-24.109833722766741</v>
      </c>
      <c r="Q52" s="5">
        <v>-645.39896259896273</v>
      </c>
      <c r="R52" s="6">
        <v>1.1415819215830967</v>
      </c>
      <c r="S52" s="7">
        <v>1.6399999999999899</v>
      </c>
      <c r="T52" s="5">
        <v>3663</v>
      </c>
      <c r="U52" s="6">
        <v>4.1987701601923151</v>
      </c>
      <c r="V52" s="4"/>
    </row>
    <row r="53" spans="1:22" s="8" customFormat="1" ht="13.2" customHeight="1" x14ac:dyDescent="0.25">
      <c r="A53" s="3">
        <v>385</v>
      </c>
      <c r="B53" s="4" t="s">
        <v>355</v>
      </c>
      <c r="C53" s="43" t="s">
        <v>320</v>
      </c>
      <c r="D53" s="5">
        <v>0</v>
      </c>
      <c r="E53" s="5">
        <v>0</v>
      </c>
      <c r="F53" s="6">
        <v>4.7115022152821702</v>
      </c>
      <c r="G53" s="5">
        <v>1505.6188235294317</v>
      </c>
      <c r="H53" s="6">
        <v>23.730634141443495</v>
      </c>
      <c r="I53" s="6">
        <v>17.726803398319376</v>
      </c>
      <c r="J53" s="5">
        <v>996.94729990356791</v>
      </c>
      <c r="K53" s="6">
        <v>37.228171998734439</v>
      </c>
      <c r="L53" s="6">
        <v>7.0876741576503122</v>
      </c>
      <c r="M53" s="6">
        <v>-5.2052959726483633E-2</v>
      </c>
      <c r="N53" s="6">
        <v>-4.2874616196235102</v>
      </c>
      <c r="O53" s="6">
        <v>52.374680938753635</v>
      </c>
      <c r="P53" s="6">
        <v>-78.856908588061785</v>
      </c>
      <c r="Q53" s="5">
        <v>-2090.578910318226</v>
      </c>
      <c r="R53" s="6">
        <v>3.4484529673821136</v>
      </c>
      <c r="S53" s="7">
        <v>1.8</v>
      </c>
      <c r="T53" s="5">
        <v>1037</v>
      </c>
      <c r="U53" s="6">
        <v>3.0371616975750815</v>
      </c>
      <c r="V53" s="4"/>
    </row>
    <row r="54" spans="1:22" s="8" customFormat="1" ht="13.2" customHeight="1" x14ac:dyDescent="0.25">
      <c r="A54" s="3">
        <v>386</v>
      </c>
      <c r="B54" s="4" t="s">
        <v>68</v>
      </c>
      <c r="C54" s="43" t="s">
        <v>320</v>
      </c>
      <c r="D54" s="5">
        <v>0</v>
      </c>
      <c r="E54" s="5">
        <v>0</v>
      </c>
      <c r="F54" s="6">
        <v>8.6569716779479418</v>
      </c>
      <c r="G54" s="5">
        <v>2320.0943318556115</v>
      </c>
      <c r="H54" s="6">
        <v>44.864199391320419</v>
      </c>
      <c r="I54" s="6">
        <v>14.281453175980156</v>
      </c>
      <c r="J54" s="5">
        <v>555.38054464851177</v>
      </c>
      <c r="K54" s="6">
        <v>116.86974685370528</v>
      </c>
      <c r="L54" s="6">
        <v>16.585989251668998</v>
      </c>
      <c r="M54" s="6">
        <v>-0.18622502130924845</v>
      </c>
      <c r="N54" s="6">
        <v>-1.2876808503134927</v>
      </c>
      <c r="O54" s="6">
        <v>16.463440087284315</v>
      </c>
      <c r="P54" s="6">
        <v>-30.979573833721769</v>
      </c>
      <c r="Q54" s="5">
        <v>-775.56184927169102</v>
      </c>
      <c r="R54" s="6">
        <v>5.7599918169580278</v>
      </c>
      <c r="S54" s="7">
        <v>1.85</v>
      </c>
      <c r="T54" s="5">
        <v>1579</v>
      </c>
      <c r="U54" s="6">
        <v>4.1741650001586237</v>
      </c>
      <c r="V54" s="4"/>
    </row>
    <row r="55" spans="1:22" s="8" customFormat="1" ht="13.2" customHeight="1" x14ac:dyDescent="0.25">
      <c r="A55" s="3">
        <v>387</v>
      </c>
      <c r="B55" s="4" t="s">
        <v>369</v>
      </c>
      <c r="C55" s="43" t="s">
        <v>40</v>
      </c>
      <c r="D55" s="5">
        <v>0</v>
      </c>
      <c r="E55" s="5">
        <v>485.12883133406035</v>
      </c>
      <c r="F55" s="6">
        <v>22.349068955404949</v>
      </c>
      <c r="G55" s="5">
        <v>5046.3465103598546</v>
      </c>
      <c r="H55" s="6">
        <v>132.87967180877246</v>
      </c>
      <c r="I55" s="6">
        <v>24.304175106849211</v>
      </c>
      <c r="J55" s="5">
        <v>1746.2677644492912</v>
      </c>
      <c r="K55" s="6">
        <v>57.319443112389948</v>
      </c>
      <c r="L55" s="6">
        <v>14.155103700341428</v>
      </c>
      <c r="M55" s="6">
        <v>-0.17246982714697562</v>
      </c>
      <c r="N55" s="6">
        <v>-1.8510553576413049</v>
      </c>
      <c r="O55" s="6">
        <v>39.276593514534859</v>
      </c>
      <c r="P55" s="6">
        <v>-56.09681658717529</v>
      </c>
      <c r="Q55" s="5">
        <v>-1376.8222300981461</v>
      </c>
      <c r="R55" s="6">
        <v>3.9453569214482904</v>
      </c>
      <c r="S55" s="7">
        <v>1.54</v>
      </c>
      <c r="T55" s="5">
        <v>5502</v>
      </c>
      <c r="U55" s="6">
        <v>10.1083045130116</v>
      </c>
      <c r="V55" s="4"/>
    </row>
    <row r="56" spans="1:22" s="8" customFormat="1" ht="13.2" customHeight="1" x14ac:dyDescent="0.25">
      <c r="A56" s="3">
        <v>388</v>
      </c>
      <c r="B56" s="4" t="s">
        <v>69</v>
      </c>
      <c r="C56" s="43" t="s">
        <v>320</v>
      </c>
      <c r="D56" s="5">
        <v>-148.31279346210994</v>
      </c>
      <c r="E56" s="5">
        <v>-148.31279346210994</v>
      </c>
      <c r="F56" s="6">
        <v>19.057067717660935</v>
      </c>
      <c r="G56" s="5">
        <v>2915.2027265973188</v>
      </c>
      <c r="H56" s="6">
        <v>87.103694177915827</v>
      </c>
      <c r="I56" s="6">
        <v>2.4601211807488736</v>
      </c>
      <c r="J56" s="5">
        <v>86.090861812778599</v>
      </c>
      <c r="K56" s="6">
        <v>401.34932079604289</v>
      </c>
      <c r="L56" s="6">
        <v>9.1260314480816831</v>
      </c>
      <c r="M56" s="6">
        <v>-0.13727367135691407</v>
      </c>
      <c r="N56" s="6">
        <v>-3.2157935095831371</v>
      </c>
      <c r="O56" s="6">
        <v>33.873429471055715</v>
      </c>
      <c r="P56" s="6">
        <v>-53.740016358780387</v>
      </c>
      <c r="Q56" s="5">
        <v>-1231.10220653789</v>
      </c>
      <c r="R56" s="6">
        <v>7.3087635737219081</v>
      </c>
      <c r="S56" s="7">
        <v>1.79</v>
      </c>
      <c r="T56" s="5">
        <v>1346</v>
      </c>
      <c r="U56" s="6">
        <v>21.476974707290399</v>
      </c>
      <c r="V56" s="4"/>
    </row>
    <row r="57" spans="1:22" s="8" customFormat="1" ht="13.2" customHeight="1" x14ac:dyDescent="0.25">
      <c r="A57" s="3">
        <v>389</v>
      </c>
      <c r="B57" s="4" t="s">
        <v>70</v>
      </c>
      <c r="C57" s="43" t="s">
        <v>320</v>
      </c>
      <c r="D57" s="5">
        <v>0</v>
      </c>
      <c r="E57" s="5">
        <v>243.98054545454545</v>
      </c>
      <c r="F57" s="6">
        <v>76.489060715645223</v>
      </c>
      <c r="G57" s="5">
        <v>12177.141636363636</v>
      </c>
      <c r="H57" s="6">
        <v>621.95714090186107</v>
      </c>
      <c r="I57" s="6">
        <v>29.28977587536799</v>
      </c>
      <c r="J57" s="5">
        <v>1225.4709090909073</v>
      </c>
      <c r="K57" s="6">
        <v>14.484865929089985</v>
      </c>
      <c r="L57" s="6">
        <v>5.5946509641687623</v>
      </c>
      <c r="M57" s="6">
        <v>-0.13893607003867867</v>
      </c>
      <c r="N57" s="6">
        <v>-8.29219820924956E-2</v>
      </c>
      <c r="O57" s="6">
        <v>5.5567837935844944</v>
      </c>
      <c r="P57" s="6">
        <v>-387.11278794037059</v>
      </c>
      <c r="Q57" s="5">
        <v>-7276.5203636363458</v>
      </c>
      <c r="R57" s="6">
        <v>0.87135178922381007</v>
      </c>
      <c r="S57" s="7">
        <v>1</v>
      </c>
      <c r="T57" s="5">
        <v>55</v>
      </c>
      <c r="U57" s="6">
        <v>26.727236604996936</v>
      </c>
      <c r="V57" s="4"/>
    </row>
    <row r="58" spans="1:22" s="8" customFormat="1" ht="13.2" customHeight="1" x14ac:dyDescent="0.25">
      <c r="A58" s="3">
        <v>390</v>
      </c>
      <c r="B58" s="4" t="s">
        <v>42</v>
      </c>
      <c r="C58" s="43" t="s">
        <v>40</v>
      </c>
      <c r="D58" s="5">
        <v>0</v>
      </c>
      <c r="E58" s="5">
        <v>23.730422125181878</v>
      </c>
      <c r="F58" s="6">
        <v>9.3511116776239138</v>
      </c>
      <c r="G58" s="5">
        <v>1555.1460480349283</v>
      </c>
      <c r="H58" s="6">
        <v>43.338450830845289</v>
      </c>
      <c r="I58" s="6">
        <v>18.251716031914924</v>
      </c>
      <c r="J58" s="5">
        <v>768.85087336244544</v>
      </c>
      <c r="K58" s="6">
        <v>54.192704835312824</v>
      </c>
      <c r="L58" s="6">
        <v>10.333688532989179</v>
      </c>
      <c r="M58" s="6">
        <v>-0.22836223344033235</v>
      </c>
      <c r="N58" s="6">
        <v>-0.16446647358378144</v>
      </c>
      <c r="O58" s="6">
        <v>22.465792559800548</v>
      </c>
      <c r="P58" s="6">
        <v>-116.76208441570662</v>
      </c>
      <c r="Q58" s="5">
        <v>-2909.2928311499272</v>
      </c>
      <c r="R58" s="6">
        <v>3.3969930047229426</v>
      </c>
      <c r="S58" s="7">
        <v>1.95</v>
      </c>
      <c r="T58" s="5">
        <v>1374</v>
      </c>
      <c r="U58" s="6">
        <v>9.8124795244288077</v>
      </c>
      <c r="V58" s="4"/>
    </row>
    <row r="59" spans="1:22" s="8" customFormat="1" ht="13.2" customHeight="1" x14ac:dyDescent="0.25">
      <c r="A59" s="3">
        <v>391</v>
      </c>
      <c r="B59" s="4" t="s">
        <v>71</v>
      </c>
      <c r="C59" s="43" t="s">
        <v>320</v>
      </c>
      <c r="D59" s="5">
        <v>0</v>
      </c>
      <c r="E59" s="5">
        <v>49.304585575887941</v>
      </c>
      <c r="F59" s="6">
        <v>8.2569466305595274</v>
      </c>
      <c r="G59" s="5">
        <v>1502.2969860064579</v>
      </c>
      <c r="H59" s="6">
        <v>35.060842625904634</v>
      </c>
      <c r="I59" s="6">
        <v>11.269609565405901</v>
      </c>
      <c r="J59" s="5">
        <v>514.944897739505</v>
      </c>
      <c r="K59" s="6">
        <v>99.13907412543908</v>
      </c>
      <c r="L59" s="6">
        <v>10.773768965609655</v>
      </c>
      <c r="M59" s="6">
        <v>-0.5579003728694355</v>
      </c>
      <c r="N59" s="6">
        <v>-0.86685425739912658</v>
      </c>
      <c r="O59" s="6">
        <v>36.494274008633155</v>
      </c>
      <c r="P59" s="6">
        <v>-30.216071688952329</v>
      </c>
      <c r="Q59" s="5">
        <v>-804.91879440258379</v>
      </c>
      <c r="R59" s="6">
        <v>4.7759482067943066</v>
      </c>
      <c r="S59" s="7">
        <v>1.97</v>
      </c>
      <c r="T59" s="5">
        <v>929</v>
      </c>
      <c r="U59" s="6">
        <v>21.684711538374383</v>
      </c>
      <c r="V59" s="4"/>
    </row>
    <row r="60" spans="1:22" s="8" customFormat="1" ht="13.2" customHeight="1" x14ac:dyDescent="0.25">
      <c r="A60" s="3">
        <v>392</v>
      </c>
      <c r="B60" s="4" t="s">
        <v>43</v>
      </c>
      <c r="C60" s="43" t="s">
        <v>40</v>
      </c>
      <c r="D60" s="5">
        <v>0</v>
      </c>
      <c r="E60" s="5">
        <v>29.66958225581838</v>
      </c>
      <c r="F60" s="6">
        <v>5.3491967293292548</v>
      </c>
      <c r="G60" s="5">
        <v>2228.1455957827729</v>
      </c>
      <c r="H60" s="6">
        <v>26.585960911358718</v>
      </c>
      <c r="I60" s="6">
        <v>15.560379771284037</v>
      </c>
      <c r="J60" s="5">
        <v>697.28702407001981</v>
      </c>
      <c r="K60" s="6">
        <v>66.599954484998207</v>
      </c>
      <c r="L60" s="6">
        <v>8.1127832734119476</v>
      </c>
      <c r="M60" s="6">
        <v>8.955685289192418E-2</v>
      </c>
      <c r="N60" s="6">
        <v>-0.92978745547926378</v>
      </c>
      <c r="O60" s="6">
        <v>83.834712385515687</v>
      </c>
      <c r="P60" s="6">
        <v>4.0227474378693913</v>
      </c>
      <c r="Q60" s="5">
        <v>94.032872488541756</v>
      </c>
      <c r="R60" s="6">
        <v>4.7551868684677183</v>
      </c>
      <c r="S60" s="7">
        <v>1.6499999999999899</v>
      </c>
      <c r="T60" s="5">
        <v>5027</v>
      </c>
      <c r="U60" s="6">
        <v>24.049263052763823</v>
      </c>
      <c r="V60" s="4"/>
    </row>
    <row r="61" spans="1:22" s="8" customFormat="1" ht="13.2" customHeight="1" x14ac:dyDescent="0.25">
      <c r="A61" s="3">
        <v>393</v>
      </c>
      <c r="B61" s="4" t="s">
        <v>72</v>
      </c>
      <c r="C61" s="43" t="s">
        <v>320</v>
      </c>
      <c r="D61" s="5">
        <v>282.60767012687427</v>
      </c>
      <c r="E61" s="5">
        <v>294.9708189158016</v>
      </c>
      <c r="F61" s="6">
        <v>17.472056816199668</v>
      </c>
      <c r="G61" s="5">
        <v>3800.1256516724343</v>
      </c>
      <c r="H61" s="6">
        <v>89.653571339433029</v>
      </c>
      <c r="I61" s="6">
        <v>12.427264715660261</v>
      </c>
      <c r="J61" s="5">
        <v>614.28125720876471</v>
      </c>
      <c r="K61" s="6">
        <v>137.65039495807085</v>
      </c>
      <c r="L61" s="6">
        <v>15.962845480399842</v>
      </c>
      <c r="M61" s="6">
        <v>0.24270959995329086</v>
      </c>
      <c r="N61" s="6">
        <v>0.67758783635270248</v>
      </c>
      <c r="O61" s="6">
        <v>31.044732989162725</v>
      </c>
      <c r="P61" s="6">
        <v>-158.3266018992903</v>
      </c>
      <c r="Q61" s="5">
        <v>-4510.6930219146479</v>
      </c>
      <c r="R61" s="6">
        <v>5.2644557186023926</v>
      </c>
      <c r="S61" s="7">
        <v>1.85</v>
      </c>
      <c r="T61" s="5">
        <v>867</v>
      </c>
      <c r="U61" s="6">
        <v>4.2079471607237746</v>
      </c>
      <c r="V61" s="4"/>
    </row>
    <row r="62" spans="1:22" s="8" customFormat="1" ht="13.2" customHeight="1" x14ac:dyDescent="0.25">
      <c r="A62" s="3">
        <v>394</v>
      </c>
      <c r="B62" s="4" t="s">
        <v>73</v>
      </c>
      <c r="C62" s="43" t="s">
        <v>320</v>
      </c>
      <c r="D62" s="5">
        <v>1491.9602694136292</v>
      </c>
      <c r="E62" s="5">
        <v>1491.9602694136292</v>
      </c>
      <c r="F62" s="6">
        <v>31.758983323675665</v>
      </c>
      <c r="G62" s="5">
        <v>4431.2521553090355</v>
      </c>
      <c r="H62" s="6">
        <v>141.72615778991263</v>
      </c>
      <c r="I62" s="6">
        <v>1.9927500642483118</v>
      </c>
      <c r="J62" s="5">
        <v>3.9798732171158555</v>
      </c>
      <c r="K62" s="6">
        <v>31056.485883803914</v>
      </c>
      <c r="L62" s="6">
        <v>22.491453065618739</v>
      </c>
      <c r="M62" s="6">
        <v>-0.22511451421039425</v>
      </c>
      <c r="N62" s="6">
        <v>-43.073583723703898</v>
      </c>
      <c r="O62" s="6">
        <v>6.3206571957856186</v>
      </c>
      <c r="P62" s="6">
        <v>-193.45515210503433</v>
      </c>
      <c r="Q62" s="5">
        <v>-5119.4326624405549</v>
      </c>
      <c r="R62" s="6">
        <v>1.4497387403912472</v>
      </c>
      <c r="S62" s="7">
        <v>1.95</v>
      </c>
      <c r="T62" s="5">
        <v>631</v>
      </c>
      <c r="U62" s="6">
        <v>14.995459249128954</v>
      </c>
      <c r="V62" s="4"/>
    </row>
    <row r="63" spans="1:22" s="8" customFormat="1" ht="13.2" customHeight="1" x14ac:dyDescent="0.25">
      <c r="A63" s="3">
        <v>401</v>
      </c>
      <c r="B63" s="4" t="s">
        <v>137</v>
      </c>
      <c r="C63" s="43" t="s">
        <v>321</v>
      </c>
      <c r="D63" s="5">
        <v>-240.11183745583037</v>
      </c>
      <c r="E63" s="5">
        <v>-240.11183745583037</v>
      </c>
      <c r="F63" s="6">
        <v>10.107558655658455</v>
      </c>
      <c r="G63" s="5">
        <v>1375.452005300345</v>
      </c>
      <c r="H63" s="6">
        <v>49.951826632986574</v>
      </c>
      <c r="I63" s="6">
        <v>19.009750729042768</v>
      </c>
      <c r="J63" s="5">
        <v>764.46135159010601</v>
      </c>
      <c r="K63" s="6">
        <v>1.7491484136413316</v>
      </c>
      <c r="L63" s="6">
        <v>0.36058501856399777</v>
      </c>
      <c r="M63" s="6">
        <v>-0.3218751468182478</v>
      </c>
      <c r="N63" s="6">
        <v>2.1426406033713001</v>
      </c>
      <c r="O63" s="6">
        <v>25.136293428679611</v>
      </c>
      <c r="P63" s="6">
        <v>-73.827412824308695</v>
      </c>
      <c r="Q63" s="5">
        <v>-1660.4931360424114</v>
      </c>
      <c r="R63" s="6">
        <v>5.8533458728136187</v>
      </c>
      <c r="S63" s="7">
        <v>1.8</v>
      </c>
      <c r="T63" s="5">
        <v>1132</v>
      </c>
      <c r="U63" s="6">
        <v>11.685404712478558</v>
      </c>
      <c r="V63" s="4"/>
    </row>
    <row r="64" spans="1:22" s="8" customFormat="1" ht="13.2" customHeight="1" x14ac:dyDescent="0.25">
      <c r="A64" s="3">
        <v>402</v>
      </c>
      <c r="B64" s="4" t="s">
        <v>138</v>
      </c>
      <c r="C64" s="43" t="s">
        <v>321</v>
      </c>
      <c r="D64" s="5">
        <v>519.37138103161396</v>
      </c>
      <c r="E64" s="5">
        <v>552.87013311148087</v>
      </c>
      <c r="F64" s="6">
        <v>18.429382314205082</v>
      </c>
      <c r="G64" s="5">
        <v>3681.1479700499181</v>
      </c>
      <c r="H64" s="6">
        <v>90.152371562937162</v>
      </c>
      <c r="I64" s="6">
        <v>4.7409078884025773</v>
      </c>
      <c r="J64" s="5">
        <v>168.55457570715475</v>
      </c>
      <c r="K64" s="6">
        <v>471.03896988488805</v>
      </c>
      <c r="L64" s="6">
        <v>18.902267995975009</v>
      </c>
      <c r="M64" s="6">
        <v>0.24333715974956283</v>
      </c>
      <c r="N64" s="6">
        <v>-4.4028071438070153</v>
      </c>
      <c r="O64" s="6">
        <v>101.39892088201356</v>
      </c>
      <c r="P64" s="6">
        <v>-134.59547791224028</v>
      </c>
      <c r="Q64" s="5">
        <v>-3519.349367720466</v>
      </c>
      <c r="R64" s="6">
        <v>3.5445887140504326</v>
      </c>
      <c r="S64" s="7">
        <v>1.85</v>
      </c>
      <c r="T64" s="5">
        <v>601</v>
      </c>
      <c r="U64" s="6">
        <v>10.929556006727443</v>
      </c>
      <c r="V64" s="4"/>
    </row>
    <row r="65" spans="1:27" s="8" customFormat="1" ht="13.2" customHeight="1" x14ac:dyDescent="0.25">
      <c r="A65" s="3">
        <v>403</v>
      </c>
      <c r="B65" s="4" t="s">
        <v>187</v>
      </c>
      <c r="C65" s="43" t="s">
        <v>319</v>
      </c>
      <c r="D65" s="5">
        <v>0</v>
      </c>
      <c r="E65" s="5">
        <v>313.09794634597597</v>
      </c>
      <c r="F65" s="6">
        <v>4.4480999735526829</v>
      </c>
      <c r="G65" s="5">
        <v>1015.1504902867631</v>
      </c>
      <c r="H65" s="6">
        <v>23.46274679718665</v>
      </c>
      <c r="I65" s="6">
        <v>12.402159834185841</v>
      </c>
      <c r="J65" s="5">
        <v>484.83862164662355</v>
      </c>
      <c r="K65" s="6">
        <v>116.8211572921016</v>
      </c>
      <c r="L65" s="6">
        <v>14.014175930901775</v>
      </c>
      <c r="M65" s="6">
        <v>-0.8654669963829823</v>
      </c>
      <c r="N65" s="6">
        <v>-1.1964912667399512</v>
      </c>
      <c r="O65" s="6">
        <v>58.893712081901441</v>
      </c>
      <c r="P65" s="6">
        <v>-25.781922621396177</v>
      </c>
      <c r="Q65" s="5">
        <v>-653.88028677149873</v>
      </c>
      <c r="R65" s="6">
        <v>2.569346419154281</v>
      </c>
      <c r="S65" s="7">
        <v>1.54</v>
      </c>
      <c r="T65" s="5">
        <v>1081</v>
      </c>
      <c r="U65" s="6">
        <v>7.4679296561514068</v>
      </c>
      <c r="V65" s="4"/>
    </row>
    <row r="66" spans="1:27" s="8" customFormat="1" ht="13.2" customHeight="1" x14ac:dyDescent="0.25">
      <c r="A66" s="3">
        <v>404</v>
      </c>
      <c r="B66" s="4" t="s">
        <v>139</v>
      </c>
      <c r="C66" s="43" t="s">
        <v>321</v>
      </c>
      <c r="D66" s="5">
        <v>0</v>
      </c>
      <c r="E66" s="5">
        <v>0</v>
      </c>
      <c r="F66" s="6">
        <v>2.5321384238033131</v>
      </c>
      <c r="G66" s="5">
        <v>4159.6073392804101</v>
      </c>
      <c r="H66" s="6">
        <v>14.126560272175801</v>
      </c>
      <c r="I66" s="6">
        <v>4.3342096985376211</v>
      </c>
      <c r="J66" s="5">
        <v>152.26319238774846</v>
      </c>
      <c r="K66" s="6">
        <v>111.84595551285726</v>
      </c>
      <c r="L66" s="6">
        <v>2.5457760705200441</v>
      </c>
      <c r="M66" s="6">
        <v>0.69389695412108854</v>
      </c>
      <c r="N66" s="6">
        <v>-4.7711092184263402</v>
      </c>
      <c r="O66" s="6">
        <v>99.11777421129409</v>
      </c>
      <c r="P66" s="6">
        <v>8.2468630841089272</v>
      </c>
      <c r="Q66" s="5">
        <v>205.70915908415137</v>
      </c>
      <c r="R66" s="6">
        <v>3.8677452957238865</v>
      </c>
      <c r="S66" s="7">
        <v>1.6299999999999899</v>
      </c>
      <c r="T66" s="5">
        <v>16815</v>
      </c>
      <c r="U66" s="6">
        <v>9.2041404113512595</v>
      </c>
      <c r="V66" s="4"/>
    </row>
    <row r="67" spans="1:27" s="8" customFormat="1" ht="13.2" customHeight="1" x14ac:dyDescent="0.25">
      <c r="A67" s="3">
        <v>405</v>
      </c>
      <c r="B67" s="4" t="s">
        <v>140</v>
      </c>
      <c r="C67" s="43" t="s">
        <v>321</v>
      </c>
      <c r="D67" s="5">
        <v>225.89452241715401</v>
      </c>
      <c r="E67" s="5">
        <v>225.89452241715401</v>
      </c>
      <c r="F67" s="6">
        <v>12.441984780779874</v>
      </c>
      <c r="G67" s="5">
        <v>2252.9275536062328</v>
      </c>
      <c r="H67" s="6">
        <v>66.013002924490806</v>
      </c>
      <c r="I67" s="6">
        <v>16.549963412968143</v>
      </c>
      <c r="J67" s="5">
        <v>405.53754873294343</v>
      </c>
      <c r="K67" s="6">
        <v>112.26157301745133</v>
      </c>
      <c r="L67" s="6">
        <v>11.070569213941017</v>
      </c>
      <c r="M67" s="6">
        <v>-4.4737005730235965E-2</v>
      </c>
      <c r="N67" s="6">
        <v>-2.1628540678993509</v>
      </c>
      <c r="O67" s="6">
        <v>44.054790004631144</v>
      </c>
      <c r="P67" s="6">
        <v>-56.150966696766389</v>
      </c>
      <c r="Q67" s="5">
        <v>-1418.357958089664</v>
      </c>
      <c r="R67" s="6">
        <v>7.3597996814733539</v>
      </c>
      <c r="S67" s="7">
        <v>1.7</v>
      </c>
      <c r="T67" s="5">
        <v>2052</v>
      </c>
      <c r="U67" s="6">
        <v>11.486351110328537</v>
      </c>
      <c r="V67" s="4"/>
    </row>
    <row r="68" spans="1:27" s="8" customFormat="1" ht="13.2" customHeight="1" x14ac:dyDescent="0.25">
      <c r="A68" s="3">
        <v>406</v>
      </c>
      <c r="B68" s="4" t="s">
        <v>141</v>
      </c>
      <c r="C68" s="43" t="s">
        <v>321</v>
      </c>
      <c r="D68" s="5">
        <v>85.706458583433374</v>
      </c>
      <c r="E68" s="5">
        <v>85.706458583433374</v>
      </c>
      <c r="F68" s="6">
        <v>17.404848361302051</v>
      </c>
      <c r="G68" s="5">
        <v>2191.7224099639884</v>
      </c>
      <c r="H68" s="6">
        <v>78.932244815789943</v>
      </c>
      <c r="I68" s="6">
        <v>7.4474013045405139</v>
      </c>
      <c r="J68" s="5">
        <v>215.71754801920801</v>
      </c>
      <c r="K68" s="6">
        <v>237.05949296470484</v>
      </c>
      <c r="L68" s="6">
        <v>13.650156859500619</v>
      </c>
      <c r="M68" s="6">
        <v>-0.10805481942286382</v>
      </c>
      <c r="N68" s="6">
        <v>0.15937392362051811</v>
      </c>
      <c r="O68" s="6">
        <v>37.37477957826944</v>
      </c>
      <c r="P68" s="6">
        <v>-77.741950268582144</v>
      </c>
      <c r="Q68" s="5">
        <v>-1886.3517617046521</v>
      </c>
      <c r="R68" s="6">
        <v>6.7803476514354628</v>
      </c>
      <c r="S68" s="7">
        <v>1.79</v>
      </c>
      <c r="T68" s="5">
        <v>3332</v>
      </c>
      <c r="U68" s="6">
        <v>22.978905195142115</v>
      </c>
      <c r="V68" s="4"/>
    </row>
    <row r="69" spans="1:27" s="8" customFormat="1" ht="13.2" customHeight="1" x14ac:dyDescent="0.25">
      <c r="A69" s="3">
        <v>407</v>
      </c>
      <c r="B69" s="4" t="s">
        <v>142</v>
      </c>
      <c r="C69" s="43" t="s">
        <v>321</v>
      </c>
      <c r="D69" s="5">
        <v>29.158261670761672</v>
      </c>
      <c r="E69" s="5">
        <v>196.42387592137533</v>
      </c>
      <c r="F69" s="6">
        <v>10.472964425505689</v>
      </c>
      <c r="G69" s="5">
        <v>2329.7148771498778</v>
      </c>
      <c r="H69" s="6">
        <v>40.07965548070738</v>
      </c>
      <c r="I69" s="6">
        <v>12.298545060754051</v>
      </c>
      <c r="J69" s="5">
        <v>367.64711302211248</v>
      </c>
      <c r="K69" s="6">
        <v>135.55007731448501</v>
      </c>
      <c r="L69" s="6">
        <v>13.46734707090806</v>
      </c>
      <c r="M69" s="6">
        <v>3.0077748846064661E-2</v>
      </c>
      <c r="N69" s="6">
        <v>-1.4122898247161109</v>
      </c>
      <c r="O69" s="6">
        <v>37.898766633022063</v>
      </c>
      <c r="P69" s="6">
        <v>-40.229271770051774</v>
      </c>
      <c r="Q69" s="5">
        <v>-1063.7624570024568</v>
      </c>
      <c r="R69" s="6">
        <v>6.0111239930379936</v>
      </c>
      <c r="S69" s="7">
        <v>1.84</v>
      </c>
      <c r="T69" s="5">
        <v>1628</v>
      </c>
      <c r="U69" s="6">
        <v>45.467743499721003</v>
      </c>
      <c r="V69" s="4"/>
    </row>
    <row r="70" spans="1:27" s="8" customFormat="1" ht="13.2" customHeight="1" x14ac:dyDescent="0.25">
      <c r="A70" s="3">
        <v>408</v>
      </c>
      <c r="B70" s="4" t="s">
        <v>143</v>
      </c>
      <c r="C70" s="43" t="s">
        <v>321</v>
      </c>
      <c r="D70" s="5">
        <v>540.81502392344498</v>
      </c>
      <c r="E70" s="5">
        <v>540.81502392344498</v>
      </c>
      <c r="F70" s="6">
        <v>26.05970004467672</v>
      </c>
      <c r="G70" s="5">
        <v>3739.9474641148377</v>
      </c>
      <c r="H70" s="6">
        <v>121.60939094243138</v>
      </c>
      <c r="I70" s="6">
        <v>20.050040195790579</v>
      </c>
      <c r="J70" s="5">
        <v>876.93803827750719</v>
      </c>
      <c r="K70" s="6">
        <v>81.730390187039418</v>
      </c>
      <c r="L70" s="6">
        <v>17.117525904291355</v>
      </c>
      <c r="M70" s="6">
        <v>-0.24638207707830578</v>
      </c>
      <c r="N70" s="6">
        <v>-0.55952320430913316</v>
      </c>
      <c r="O70" s="6">
        <v>12.201003089726267</v>
      </c>
      <c r="P70" s="6">
        <v>-177.16197775297857</v>
      </c>
      <c r="Q70" s="5">
        <v>-5037.0617224879898</v>
      </c>
      <c r="R70" s="6">
        <v>1.2383622181405589</v>
      </c>
      <c r="S70" s="7">
        <v>1.8</v>
      </c>
      <c r="T70" s="5">
        <v>209</v>
      </c>
      <c r="U70" s="6">
        <v>22.931358324108487</v>
      </c>
      <c r="V70" s="4"/>
    </row>
    <row r="71" spans="1:27" s="8" customFormat="1" ht="13.2" customHeight="1" x14ac:dyDescent="0.25">
      <c r="A71" s="3">
        <v>409</v>
      </c>
      <c r="B71" s="4" t="s">
        <v>144</v>
      </c>
      <c r="C71" s="43" t="s">
        <v>321</v>
      </c>
      <c r="D71" s="5">
        <v>10.148914673330953</v>
      </c>
      <c r="E71" s="5">
        <v>10.148914673330953</v>
      </c>
      <c r="F71" s="6">
        <v>7.5490767549506232</v>
      </c>
      <c r="G71" s="5">
        <v>2768.6122420564111</v>
      </c>
      <c r="H71" s="6">
        <v>45.270067956582153</v>
      </c>
      <c r="I71" s="6">
        <v>5.1848688120504258</v>
      </c>
      <c r="J71" s="5">
        <v>242.96188861121027</v>
      </c>
      <c r="K71" s="6">
        <v>91.945807442292733</v>
      </c>
      <c r="L71" s="6">
        <v>4.4943856501340287</v>
      </c>
      <c r="M71" s="6">
        <v>-0.15210747315828635</v>
      </c>
      <c r="N71" s="6">
        <v>-1.9531562815268817</v>
      </c>
      <c r="O71" s="6">
        <v>30.152898646493838</v>
      </c>
      <c r="P71" s="6">
        <v>-38.937577879713352</v>
      </c>
      <c r="Q71" s="5">
        <v>-852.69800071403427</v>
      </c>
      <c r="R71" s="6">
        <v>5.8214842885832576</v>
      </c>
      <c r="S71" s="7">
        <v>1.59</v>
      </c>
      <c r="T71" s="5">
        <v>2801</v>
      </c>
      <c r="U71" s="6">
        <v>5.2703950114419449</v>
      </c>
      <c r="V71" s="4"/>
    </row>
    <row r="72" spans="1:27" s="8" customFormat="1" ht="13.2" customHeight="1" x14ac:dyDescent="0.25">
      <c r="A72" s="3">
        <v>410</v>
      </c>
      <c r="B72" s="4" t="s">
        <v>145</v>
      </c>
      <c r="C72" s="43" t="s">
        <v>321</v>
      </c>
      <c r="D72" s="5">
        <v>615.46368421052625</v>
      </c>
      <c r="E72" s="5">
        <v>615.46368421052625</v>
      </c>
      <c r="F72" s="6">
        <v>24.490088736560768</v>
      </c>
      <c r="G72" s="5">
        <v>3655.3786466165416</v>
      </c>
      <c r="H72" s="6">
        <v>115.72204331046225</v>
      </c>
      <c r="I72" s="6">
        <v>0.1906818729947207</v>
      </c>
      <c r="J72" s="5">
        <v>6.3387218045112403</v>
      </c>
      <c r="K72" s="6">
        <v>13483.796334737048</v>
      </c>
      <c r="L72" s="6">
        <v>20.253348713446304</v>
      </c>
      <c r="M72" s="6">
        <v>-0.18279837672311833</v>
      </c>
      <c r="N72" s="6">
        <v>1.8774992096645352E-2</v>
      </c>
      <c r="O72" s="6">
        <v>2.1535228599527039</v>
      </c>
      <c r="P72" s="6">
        <v>-186.26404717972946</v>
      </c>
      <c r="Q72" s="5">
        <v>-5163.9417293233082</v>
      </c>
      <c r="R72" s="6">
        <v>3.2731302902452177</v>
      </c>
      <c r="S72" s="7">
        <v>1.85</v>
      </c>
      <c r="T72" s="5">
        <v>266</v>
      </c>
      <c r="U72" s="6">
        <v>15.840528596707662</v>
      </c>
      <c r="V72" s="4"/>
    </row>
    <row r="73" spans="1:27" s="8" customFormat="1" ht="13.2" customHeight="1" x14ac:dyDescent="0.25">
      <c r="A73" s="3">
        <v>411</v>
      </c>
      <c r="B73" s="4" t="s">
        <v>146</v>
      </c>
      <c r="C73" s="43" t="s">
        <v>321</v>
      </c>
      <c r="D73" s="5">
        <v>-454.30231481481479</v>
      </c>
      <c r="E73" s="5">
        <v>-454.30231481481479</v>
      </c>
      <c r="F73" s="6">
        <v>41.628511466774071</v>
      </c>
      <c r="G73" s="5">
        <v>5088.1301666666677</v>
      </c>
      <c r="H73" s="6">
        <v>261.70413751698021</v>
      </c>
      <c r="I73" s="6">
        <v>6.1791960402410524</v>
      </c>
      <c r="J73" s="5">
        <v>224.29453703703703</v>
      </c>
      <c r="K73" s="6">
        <v>-151.32967935266913</v>
      </c>
      <c r="L73" s="6">
        <v>-10.825328943661475</v>
      </c>
      <c r="M73" s="6">
        <v>-0.28230278836704686</v>
      </c>
      <c r="N73" s="6">
        <v>-6.7158404865237467</v>
      </c>
      <c r="O73" s="6">
        <v>11.902887854976496</v>
      </c>
      <c r="P73" s="6">
        <v>-264.40895143593286</v>
      </c>
      <c r="Q73" s="5">
        <v>-4791.8445000000002</v>
      </c>
      <c r="R73" s="6">
        <v>2.617262904012315</v>
      </c>
      <c r="S73" s="7">
        <v>1.37</v>
      </c>
      <c r="T73" s="5">
        <v>540</v>
      </c>
      <c r="U73" s="6">
        <v>14.525893784326829</v>
      </c>
      <c r="V73" s="4"/>
    </row>
    <row r="74" spans="1:27" s="8" customFormat="1" ht="13.2" customHeight="1" x14ac:dyDescent="0.25">
      <c r="A74" s="3">
        <v>412</v>
      </c>
      <c r="B74" s="4" t="s">
        <v>370</v>
      </c>
      <c r="C74" s="43" t="s">
        <v>321</v>
      </c>
      <c r="D74" s="5">
        <v>0</v>
      </c>
      <c r="E74" s="5">
        <v>0.90715365239294721</v>
      </c>
      <c r="F74" s="6">
        <v>4.90822829708857</v>
      </c>
      <c r="G74" s="5">
        <v>2118.5044214945442</v>
      </c>
      <c r="H74" s="6">
        <v>33.059784415598294</v>
      </c>
      <c r="I74" s="6">
        <v>8.0496670303635049</v>
      </c>
      <c r="J74" s="5">
        <v>459.59913182199836</v>
      </c>
      <c r="K74" s="6">
        <v>78.349876418972357</v>
      </c>
      <c r="L74" s="6">
        <v>5.9377230887565426</v>
      </c>
      <c r="M74" s="6">
        <v>3.7551677957871968E-2</v>
      </c>
      <c r="N74" s="6">
        <v>-2.09555323786793</v>
      </c>
      <c r="O74" s="6">
        <v>21.786444805067436</v>
      </c>
      <c r="P74" s="6">
        <v>-76.637515915568159</v>
      </c>
      <c r="Q74" s="5">
        <v>-1736.8727204030224</v>
      </c>
      <c r="R74" s="6">
        <v>4.2606231727861941</v>
      </c>
      <c r="S74" s="7">
        <v>1.49</v>
      </c>
      <c r="T74" s="5">
        <v>5955</v>
      </c>
      <c r="U74" s="6">
        <v>-1.155105888595148</v>
      </c>
      <c r="V74" s="4"/>
    </row>
    <row r="75" spans="1:27" s="8" customFormat="1" ht="13.2" customHeight="1" x14ac:dyDescent="0.25">
      <c r="A75" s="3">
        <v>413</v>
      </c>
      <c r="B75" s="4" t="s">
        <v>147</v>
      </c>
      <c r="C75" s="43" t="s">
        <v>321</v>
      </c>
      <c r="D75" s="5">
        <v>35.220087356321841</v>
      </c>
      <c r="E75" s="5">
        <v>203.40771954022941</v>
      </c>
      <c r="F75" s="6">
        <v>13.284414520001677</v>
      </c>
      <c r="G75" s="5">
        <v>2664.9319494252463</v>
      </c>
      <c r="H75" s="6">
        <v>75.749408747985882</v>
      </c>
      <c r="I75" s="6">
        <v>16.409644815815657</v>
      </c>
      <c r="J75" s="5">
        <v>738.4061149425288</v>
      </c>
      <c r="K75" s="6">
        <v>66.180460890816974</v>
      </c>
      <c r="L75" s="6">
        <v>11.332173562054628</v>
      </c>
      <c r="M75" s="6">
        <v>8.0380604601666489E-2</v>
      </c>
      <c r="N75" s="6">
        <v>0.20270651350810626</v>
      </c>
      <c r="O75" s="6">
        <v>15.046242391476527</v>
      </c>
      <c r="P75" s="6">
        <v>-133.09604160496841</v>
      </c>
      <c r="Q75" s="5">
        <v>-3114.9109149425335</v>
      </c>
      <c r="R75" s="6">
        <v>2.9866946987354877</v>
      </c>
      <c r="S75" s="7">
        <v>1.6499999999999899</v>
      </c>
      <c r="T75" s="5">
        <v>2175</v>
      </c>
      <c r="U75" s="6">
        <v>6.491373957807296</v>
      </c>
      <c r="V75" s="4"/>
    </row>
    <row r="76" spans="1:27" s="8" customFormat="1" ht="13.2" customHeight="1" x14ac:dyDescent="0.25">
      <c r="A76" s="3">
        <v>414</v>
      </c>
      <c r="B76" s="4" t="s">
        <v>148</v>
      </c>
      <c r="C76" s="43" t="s">
        <v>321</v>
      </c>
      <c r="D76" s="5">
        <v>24.502586711241122</v>
      </c>
      <c r="E76" s="5">
        <v>24.502586711241122</v>
      </c>
      <c r="F76" s="6">
        <v>7.327531659116592</v>
      </c>
      <c r="G76" s="5">
        <v>1241.3491600501497</v>
      </c>
      <c r="H76" s="6">
        <v>36.362770401134298</v>
      </c>
      <c r="I76" s="6">
        <v>7.2998656594494324</v>
      </c>
      <c r="J76" s="5">
        <v>259.9308733806937</v>
      </c>
      <c r="K76" s="6">
        <v>160.8082771950456</v>
      </c>
      <c r="L76" s="6">
        <v>10.391652364587259</v>
      </c>
      <c r="M76" s="6">
        <v>4.1334271755030003E-2</v>
      </c>
      <c r="N76" s="6">
        <v>-0.57007107582424688</v>
      </c>
      <c r="O76" s="6">
        <v>37.97663096429649</v>
      </c>
      <c r="P76" s="6">
        <v>-45.762974938002898</v>
      </c>
      <c r="Q76" s="5">
        <v>-1144.8206560802339</v>
      </c>
      <c r="R76" s="6">
        <v>5.6129024630494442</v>
      </c>
      <c r="S76" s="7">
        <v>1.79</v>
      </c>
      <c r="T76" s="5">
        <v>2393</v>
      </c>
      <c r="U76" s="6">
        <v>11.439439300786374</v>
      </c>
      <c r="V76" s="4"/>
    </row>
    <row r="77" spans="1:27" s="8" customFormat="1" ht="13.2" customHeight="1" x14ac:dyDescent="0.25">
      <c r="A77" s="3">
        <v>415</v>
      </c>
      <c r="B77" s="4" t="s">
        <v>149</v>
      </c>
      <c r="C77" s="43" t="s">
        <v>321</v>
      </c>
      <c r="D77" s="5">
        <v>837.04719562243497</v>
      </c>
      <c r="E77" s="5">
        <v>837.04719562243497</v>
      </c>
      <c r="F77" s="6">
        <v>18.857310664293355</v>
      </c>
      <c r="G77" s="5">
        <v>3333.1989808481535</v>
      </c>
      <c r="H77" s="6">
        <v>122.28959524670317</v>
      </c>
      <c r="I77" s="6">
        <v>6.1931544773338851</v>
      </c>
      <c r="J77" s="5">
        <v>223.94220246238029</v>
      </c>
      <c r="K77" s="6">
        <v>546.68657787714551</v>
      </c>
      <c r="L77" s="6">
        <v>23.710541809524784</v>
      </c>
      <c r="M77" s="6">
        <v>-0.10858343036158855</v>
      </c>
      <c r="N77" s="6">
        <v>-0.4122344934273301</v>
      </c>
      <c r="O77" s="6">
        <v>17.219104772902146</v>
      </c>
      <c r="P77" s="6">
        <v>-171.97939658950074</v>
      </c>
      <c r="Q77" s="5">
        <v>-4250.6772913816694</v>
      </c>
      <c r="R77" s="6">
        <v>6.4865009143331411</v>
      </c>
      <c r="S77" s="7">
        <v>1.49</v>
      </c>
      <c r="T77" s="5">
        <v>1462</v>
      </c>
      <c r="U77" s="6">
        <v>-12.789887376420442</v>
      </c>
      <c r="V77" s="4"/>
    </row>
    <row r="78" spans="1:27" s="8" customFormat="1" ht="13.2" customHeight="1" x14ac:dyDescent="0.25">
      <c r="A78" s="3">
        <v>418</v>
      </c>
      <c r="B78" s="4" t="s">
        <v>150</v>
      </c>
      <c r="C78" s="43" t="s">
        <v>321</v>
      </c>
      <c r="D78" s="5">
        <v>0</v>
      </c>
      <c r="E78" s="5">
        <v>238.20233622183673</v>
      </c>
      <c r="F78" s="6">
        <v>10.552187524839756</v>
      </c>
      <c r="G78" s="5">
        <v>2640.7695077989288</v>
      </c>
      <c r="H78" s="6">
        <v>42.221270019006319</v>
      </c>
      <c r="I78" s="6">
        <v>19.659048929769021</v>
      </c>
      <c r="J78" s="5">
        <v>725.45159445407285</v>
      </c>
      <c r="K78" s="6">
        <v>93.302547433730169</v>
      </c>
      <c r="L78" s="6">
        <v>16.324089503490992</v>
      </c>
      <c r="M78" s="6">
        <v>0.31084706817307112</v>
      </c>
      <c r="N78" s="6">
        <v>4.5368866642552151E-2</v>
      </c>
      <c r="O78" s="6">
        <v>49.676006127717294</v>
      </c>
      <c r="P78" s="6">
        <v>-50.505750773176004</v>
      </c>
      <c r="Q78" s="5">
        <v>-1246.099424610052</v>
      </c>
      <c r="R78" s="6">
        <v>5.2983362268925678</v>
      </c>
      <c r="S78" s="7">
        <v>1.8799999999999899</v>
      </c>
      <c r="T78" s="5">
        <v>2885</v>
      </c>
      <c r="U78" s="6">
        <v>32.207232270638912</v>
      </c>
      <c r="V78" s="1"/>
      <c r="W78" s="2"/>
      <c r="X78" s="2"/>
      <c r="Y78" s="2"/>
      <c r="Z78" s="2"/>
      <c r="AA78" s="2"/>
    </row>
    <row r="79" spans="1:27" s="8" customFormat="1" ht="13.2" customHeight="1" x14ac:dyDescent="0.25">
      <c r="A79" s="3">
        <v>420</v>
      </c>
      <c r="B79" s="4" t="s">
        <v>151</v>
      </c>
      <c r="C79" s="43" t="s">
        <v>321</v>
      </c>
      <c r="D79" s="5">
        <v>653.47692586623691</v>
      </c>
      <c r="E79" s="5">
        <v>821.89058420628521</v>
      </c>
      <c r="F79" s="6">
        <v>16.349288331408154</v>
      </c>
      <c r="G79" s="5">
        <v>7909.5814141820738</v>
      </c>
      <c r="H79" s="6">
        <v>92.871603979413038</v>
      </c>
      <c r="I79" s="6">
        <v>10.971705550753232</v>
      </c>
      <c r="J79" s="5">
        <v>381.57534246575341</v>
      </c>
      <c r="K79" s="6">
        <v>211.56231957510957</v>
      </c>
      <c r="L79" s="6">
        <v>19.123631491805707</v>
      </c>
      <c r="M79" s="6">
        <v>-7.1234848282869717E-2</v>
      </c>
      <c r="N79" s="6">
        <v>-12.332767689215501</v>
      </c>
      <c r="O79" s="6">
        <v>42.312937713136684</v>
      </c>
      <c r="P79" s="6">
        <v>-335.50049289168572</v>
      </c>
      <c r="Q79" s="5">
        <v>-7360.8928444802623</v>
      </c>
      <c r="R79" s="6">
        <v>3.9486115402737605</v>
      </c>
      <c r="S79" s="7">
        <v>1.45</v>
      </c>
      <c r="T79" s="5">
        <v>2482</v>
      </c>
      <c r="U79" s="6">
        <v>23.547530480041882</v>
      </c>
      <c r="V79" s="4"/>
    </row>
    <row r="80" spans="1:27" s="8" customFormat="1" ht="13.2" customHeight="1" x14ac:dyDescent="0.25">
      <c r="A80" s="3">
        <v>421</v>
      </c>
      <c r="B80" s="4" t="s">
        <v>152</v>
      </c>
      <c r="C80" s="43" t="s">
        <v>321</v>
      </c>
      <c r="D80" s="5">
        <v>2248.8481012658226</v>
      </c>
      <c r="E80" s="5">
        <v>2248.8481012658226</v>
      </c>
      <c r="F80" s="6">
        <v>143.83535232798212</v>
      </c>
      <c r="G80" s="5">
        <v>29257.876329113824</v>
      </c>
      <c r="H80" s="6">
        <v>843.11116131570179</v>
      </c>
      <c r="I80" s="6">
        <v>2.4646836557321281</v>
      </c>
      <c r="J80" s="5">
        <v>9.2303797468354514</v>
      </c>
      <c r="K80" s="6">
        <v>-13902.32309380128</v>
      </c>
      <c r="L80" s="6">
        <v>-13.241633324444576</v>
      </c>
      <c r="M80" s="6">
        <v>-0.37585065035701126</v>
      </c>
      <c r="N80" s="6">
        <v>65.602913833721118</v>
      </c>
      <c r="O80" s="6">
        <v>5.4707367917549483</v>
      </c>
      <c r="P80" s="6">
        <v>-974.3365307782376</v>
      </c>
      <c r="Q80" s="5">
        <v>-25876.423417721533</v>
      </c>
      <c r="R80" s="6">
        <v>1.9328986190726352</v>
      </c>
      <c r="S80" s="7">
        <v>1</v>
      </c>
      <c r="T80" s="5">
        <v>79</v>
      </c>
      <c r="U80" s="6">
        <v>127.35022870017498</v>
      </c>
      <c r="V80" s="4"/>
    </row>
    <row r="81" spans="1:27" s="8" customFormat="1" ht="13.2" customHeight="1" x14ac:dyDescent="0.25">
      <c r="A81" s="3">
        <v>422</v>
      </c>
      <c r="B81" s="4" t="s">
        <v>153</v>
      </c>
      <c r="C81" s="43" t="s">
        <v>321</v>
      </c>
      <c r="D81" s="5">
        <v>2756.286111111111</v>
      </c>
      <c r="E81" s="5">
        <v>2835.1138888888886</v>
      </c>
      <c r="F81" s="6">
        <v>41.334821292802772</v>
      </c>
      <c r="G81" s="5">
        <v>6166.9141358024754</v>
      </c>
      <c r="H81" s="6">
        <v>208.7373497911251</v>
      </c>
      <c r="I81" s="6">
        <v>5.4578724048249967</v>
      </c>
      <c r="J81" s="5">
        <v>168.47654320987655</v>
      </c>
      <c r="K81" s="6">
        <v>1772.1650447730567</v>
      </c>
      <c r="L81" s="6">
        <v>50.36707536518098</v>
      </c>
      <c r="M81" s="6">
        <v>-0.10546063011234809</v>
      </c>
      <c r="N81" s="6">
        <v>-78.438749407084288</v>
      </c>
      <c r="O81" s="6">
        <v>3.1522028744501407</v>
      </c>
      <c r="P81" s="6">
        <v>-232.61587680088468</v>
      </c>
      <c r="Q81" s="5">
        <v>-6673.2088888888893</v>
      </c>
      <c r="R81" s="6">
        <v>0.63493495237277109</v>
      </c>
      <c r="S81" s="7">
        <v>1.79</v>
      </c>
      <c r="T81" s="5">
        <v>162</v>
      </c>
      <c r="U81" s="6">
        <v>12.161764047696115</v>
      </c>
      <c r="V81" s="4"/>
    </row>
    <row r="82" spans="1:27" s="2" customFormat="1" ht="13.2" customHeight="1" x14ac:dyDescent="0.25">
      <c r="A82" s="3">
        <v>423</v>
      </c>
      <c r="B82" s="4" t="s">
        <v>154</v>
      </c>
      <c r="C82" s="43" t="s">
        <v>321</v>
      </c>
      <c r="D82" s="5">
        <v>291.75896373056997</v>
      </c>
      <c r="E82" s="5">
        <v>291.75896373056997</v>
      </c>
      <c r="F82" s="6">
        <v>22.136429588274144</v>
      </c>
      <c r="G82" s="5">
        <v>3401.7959067357506</v>
      </c>
      <c r="H82" s="6">
        <v>115.45865417521205</v>
      </c>
      <c r="I82" s="6">
        <v>0.49599968070725953</v>
      </c>
      <c r="J82" s="5">
        <v>15.711398963730572</v>
      </c>
      <c r="K82" s="6">
        <v>2780.0953071925601</v>
      </c>
      <c r="L82" s="6">
        <v>12.1478878237328</v>
      </c>
      <c r="M82" s="6">
        <v>-0.33940403279678383</v>
      </c>
      <c r="N82" s="6">
        <v>-0.6810444783489733</v>
      </c>
      <c r="O82" s="6">
        <v>1.5685607573509524</v>
      </c>
      <c r="P82" s="6">
        <v>-164.12061055280265</v>
      </c>
      <c r="Q82" s="5">
        <v>-4280.1528497409281</v>
      </c>
      <c r="R82" s="6">
        <v>1.7068824801990297</v>
      </c>
      <c r="S82" s="7">
        <v>1.68999999999999</v>
      </c>
      <c r="T82" s="5">
        <v>193</v>
      </c>
      <c r="U82" s="6">
        <v>11.282671430095666</v>
      </c>
      <c r="V82" s="4"/>
      <c r="W82" s="8"/>
      <c r="X82" s="8"/>
      <c r="Y82" s="8"/>
      <c r="Z82" s="8"/>
      <c r="AA82" s="8"/>
    </row>
    <row r="83" spans="1:27" s="8" customFormat="1" ht="13.2" customHeight="1" x14ac:dyDescent="0.25">
      <c r="A83" s="3">
        <v>424</v>
      </c>
      <c r="B83" s="4" t="s">
        <v>155</v>
      </c>
      <c r="C83" s="43" t="s">
        <v>321</v>
      </c>
      <c r="D83" s="5">
        <v>-15.16388888888889</v>
      </c>
      <c r="E83" s="5">
        <v>-15.16388888888889</v>
      </c>
      <c r="F83" s="6">
        <v>11.680409668016786</v>
      </c>
      <c r="G83" s="5">
        <v>2439.8400821256037</v>
      </c>
      <c r="H83" s="6">
        <v>51.969408710937074</v>
      </c>
      <c r="I83" s="6">
        <v>5.4018465817483321</v>
      </c>
      <c r="J83" s="5">
        <v>265.8374396135261</v>
      </c>
      <c r="K83" s="6">
        <v>64.745343082247558</v>
      </c>
      <c r="L83" s="6">
        <v>2.8622699110737888</v>
      </c>
      <c r="M83" s="6">
        <v>1.4808919115178181E-2</v>
      </c>
      <c r="N83" s="6">
        <v>1.0243227523856868</v>
      </c>
      <c r="O83" s="6">
        <v>13.258385396503311</v>
      </c>
      <c r="P83" s="6">
        <v>-36.594320454691314</v>
      </c>
      <c r="Q83" s="5">
        <v>-939.33097584541065</v>
      </c>
      <c r="R83" s="6">
        <v>4.7440876700930108</v>
      </c>
      <c r="S83" s="7">
        <v>1.75</v>
      </c>
      <c r="T83" s="5">
        <v>2070</v>
      </c>
      <c r="U83" s="6">
        <v>30.143457521241618</v>
      </c>
      <c r="V83" s="4"/>
    </row>
    <row r="84" spans="1:27" s="8" customFormat="1" ht="13.2" customHeight="1" x14ac:dyDescent="0.25">
      <c r="A84" s="3">
        <v>431</v>
      </c>
      <c r="B84" s="4" t="s">
        <v>4</v>
      </c>
      <c r="C84" s="43" t="s">
        <v>317</v>
      </c>
      <c r="D84" s="5">
        <v>0</v>
      </c>
      <c r="E84" s="5">
        <v>0</v>
      </c>
      <c r="F84" s="6">
        <v>15.983772848528286</v>
      </c>
      <c r="G84" s="5">
        <v>4307.6135917456277</v>
      </c>
      <c r="H84" s="6">
        <v>78.642217835443731</v>
      </c>
      <c r="I84" s="6">
        <v>29.839706022833624</v>
      </c>
      <c r="J84" s="5">
        <v>1578.8653541550475</v>
      </c>
      <c r="K84" s="6">
        <v>28.799740823570591</v>
      </c>
      <c r="L84" s="6">
        <v>9.974569269220229</v>
      </c>
      <c r="M84" s="6">
        <v>-0.16820307277747645</v>
      </c>
      <c r="N84" s="6">
        <v>-4.529403616449958</v>
      </c>
      <c r="O84" s="6">
        <v>62.253661905299204</v>
      </c>
      <c r="P84" s="6">
        <v>-13.942795696987462</v>
      </c>
      <c r="Q84" s="5">
        <v>-365.14890686001075</v>
      </c>
      <c r="R84" s="6">
        <v>6.2057158013589948</v>
      </c>
      <c r="S84" s="7">
        <v>1.79</v>
      </c>
      <c r="T84" s="5">
        <v>1793</v>
      </c>
      <c r="U84" s="6">
        <v>14.710437345744012</v>
      </c>
      <c r="V84" s="4"/>
    </row>
    <row r="85" spans="1:27" s="8" customFormat="1" ht="13.2" customHeight="1" x14ac:dyDescent="0.25">
      <c r="A85" s="3">
        <v>432</v>
      </c>
      <c r="B85" s="4" t="s">
        <v>5</v>
      </c>
      <c r="C85" s="43" t="s">
        <v>317</v>
      </c>
      <c r="D85" s="5">
        <v>104.07763527054108</v>
      </c>
      <c r="E85" s="5">
        <v>104.07763527054108</v>
      </c>
      <c r="F85" s="6">
        <v>23.613921537023309</v>
      </c>
      <c r="G85" s="5">
        <v>3523.0069539077999</v>
      </c>
      <c r="H85" s="6">
        <v>83.565132038283195</v>
      </c>
      <c r="I85" s="6">
        <v>13.777792675230112</v>
      </c>
      <c r="J85" s="5">
        <v>240.24178356713222</v>
      </c>
      <c r="K85" s="6">
        <v>123.74348153767967</v>
      </c>
      <c r="L85" s="6">
        <v>5.6059969790584283</v>
      </c>
      <c r="M85" s="6">
        <v>0.13444878035069074</v>
      </c>
      <c r="N85" s="6">
        <v>12.099548144618579</v>
      </c>
      <c r="O85" s="6">
        <v>134.33833943083269</v>
      </c>
      <c r="P85" s="6">
        <v>3.4691287123216905</v>
      </c>
      <c r="Q85" s="5">
        <v>101.57046092184399</v>
      </c>
      <c r="R85" s="6">
        <v>8.4079012476797619</v>
      </c>
      <c r="S85" s="7">
        <v>2.04</v>
      </c>
      <c r="T85" s="5">
        <v>499</v>
      </c>
      <c r="U85" s="6">
        <v>40.039747069194476</v>
      </c>
      <c r="V85" s="4"/>
    </row>
    <row r="86" spans="1:27" s="8" customFormat="1" ht="13.2" customHeight="1" x14ac:dyDescent="0.25">
      <c r="A86" s="3">
        <v>433</v>
      </c>
      <c r="B86" s="4" t="s">
        <v>6</v>
      </c>
      <c r="C86" s="43" t="s">
        <v>317</v>
      </c>
      <c r="D86" s="5">
        <v>-92.032940320232896</v>
      </c>
      <c r="E86" s="5">
        <v>-92.032940320232896</v>
      </c>
      <c r="F86" s="6">
        <v>23.605605172031922</v>
      </c>
      <c r="G86" s="5">
        <v>2434.138049490527</v>
      </c>
      <c r="H86" s="6">
        <v>87.850867650177335</v>
      </c>
      <c r="I86" s="6">
        <v>24.130771894784207</v>
      </c>
      <c r="J86" s="5">
        <v>1244.3835516739448</v>
      </c>
      <c r="K86" s="6">
        <v>37.41660082010398</v>
      </c>
      <c r="L86" s="6">
        <v>10.467087615016988</v>
      </c>
      <c r="M86" s="6">
        <v>0.42312681654518852</v>
      </c>
      <c r="N86" s="6">
        <v>-2.2076263561957554</v>
      </c>
      <c r="O86" s="6">
        <v>80.04754558180467</v>
      </c>
      <c r="P86" s="6">
        <v>-3.1631695872499579</v>
      </c>
      <c r="Q86" s="5">
        <v>-87.578558951964681</v>
      </c>
      <c r="R86" s="6">
        <v>7.7086349626094428</v>
      </c>
      <c r="S86" s="7">
        <v>1.99</v>
      </c>
      <c r="T86" s="5">
        <v>687</v>
      </c>
      <c r="U86" s="6">
        <v>33.452102070003448</v>
      </c>
      <c r="V86" s="4"/>
    </row>
    <row r="87" spans="1:27" s="8" customFormat="1" ht="13.2" customHeight="1" x14ac:dyDescent="0.25">
      <c r="A87" s="3">
        <v>434</v>
      </c>
      <c r="B87" s="4" t="s">
        <v>7</v>
      </c>
      <c r="C87" s="43" t="s">
        <v>317</v>
      </c>
      <c r="D87" s="5">
        <v>342.98421940928267</v>
      </c>
      <c r="E87" s="5">
        <v>398.89777777777778</v>
      </c>
      <c r="F87" s="6">
        <v>17.677657563677084</v>
      </c>
      <c r="G87" s="5">
        <v>3006.9849085794654</v>
      </c>
      <c r="H87" s="6">
        <v>76.050551549602048</v>
      </c>
      <c r="I87" s="6">
        <v>10.437263204195522</v>
      </c>
      <c r="J87" s="5">
        <v>366.58611111111043</v>
      </c>
      <c r="K87" s="6">
        <v>221.56073030620772</v>
      </c>
      <c r="L87" s="6">
        <v>13.497561902907464</v>
      </c>
      <c r="M87" s="6">
        <v>0.76929313594164572</v>
      </c>
      <c r="N87" s="6">
        <v>0.16117099731800549</v>
      </c>
      <c r="O87" s="6">
        <v>89.659153853735305</v>
      </c>
      <c r="P87" s="6">
        <v>2.1356446743531428</v>
      </c>
      <c r="Q87" s="5">
        <v>73.235154711680664</v>
      </c>
      <c r="R87" s="6">
        <v>5.3585715941634042</v>
      </c>
      <c r="S87" s="7">
        <v>2.14</v>
      </c>
      <c r="T87" s="5">
        <v>1422</v>
      </c>
      <c r="U87" s="6">
        <v>8.4986825945488995</v>
      </c>
      <c r="V87" s="4"/>
    </row>
    <row r="88" spans="1:27" s="8" customFormat="1" ht="13.2" customHeight="1" x14ac:dyDescent="0.25">
      <c r="A88" s="3">
        <v>435</v>
      </c>
      <c r="B88" s="4" t="s">
        <v>8</v>
      </c>
      <c r="C88" s="43" t="s">
        <v>317</v>
      </c>
      <c r="D88" s="5">
        <v>89.178747663551391</v>
      </c>
      <c r="E88" s="5">
        <v>141.8061308411215</v>
      </c>
      <c r="F88" s="6">
        <v>57.748421198989192</v>
      </c>
      <c r="G88" s="5">
        <v>8212.5023925233472</v>
      </c>
      <c r="H88" s="6">
        <v>240.80353267269587</v>
      </c>
      <c r="I88" s="6">
        <v>2.8134636120288485</v>
      </c>
      <c r="J88" s="5">
        <v>126.73467289719626</v>
      </c>
      <c r="K88" s="6">
        <v>235.78448167154721</v>
      </c>
      <c r="L88" s="6">
        <v>6.2604584617535526</v>
      </c>
      <c r="M88" s="6">
        <v>-0.2768214068308264</v>
      </c>
      <c r="N88" s="6">
        <v>-1.5892389636786095</v>
      </c>
      <c r="O88" s="6">
        <v>6.0346518450373736</v>
      </c>
      <c r="P88" s="6">
        <v>-270.11606970294662</v>
      </c>
      <c r="Q88" s="5">
        <v>-7648.9681308411236</v>
      </c>
      <c r="R88" s="6">
        <v>2.5328825865781956</v>
      </c>
      <c r="S88" s="7">
        <v>1.93999999999999</v>
      </c>
      <c r="T88" s="5">
        <v>535</v>
      </c>
      <c r="U88" s="6">
        <v>21.892018069876549</v>
      </c>
      <c r="V88" s="4"/>
    </row>
    <row r="89" spans="1:27" s="8" customFormat="1" ht="13.2" customHeight="1" x14ac:dyDescent="0.25">
      <c r="A89" s="3">
        <v>437</v>
      </c>
      <c r="B89" s="4" t="s">
        <v>9</v>
      </c>
      <c r="C89" s="43" t="s">
        <v>317</v>
      </c>
      <c r="D89" s="5">
        <v>-364.79436363636358</v>
      </c>
      <c r="E89" s="5">
        <v>-364.79436363636358</v>
      </c>
      <c r="F89" s="6">
        <v>51.563444640151758</v>
      </c>
      <c r="G89" s="5">
        <v>3923.4127272727287</v>
      </c>
      <c r="H89" s="6">
        <v>129.05428408542329</v>
      </c>
      <c r="I89" s="6">
        <v>0</v>
      </c>
      <c r="J89" s="5">
        <v>-90.909090909090907</v>
      </c>
      <c r="K89" s="6">
        <v>-1</v>
      </c>
      <c r="L89" s="6">
        <v>-2.1069062598399038</v>
      </c>
      <c r="M89" s="6">
        <v>-9.8838920138055938E-2</v>
      </c>
      <c r="N89" s="6">
        <v>-0.25903078173087801</v>
      </c>
      <c r="O89" s="6">
        <v>3.9211123412308564</v>
      </c>
      <c r="P89" s="6">
        <v>-64.544264539282565</v>
      </c>
      <c r="Q89" s="5">
        <v>-1962.2269090908997</v>
      </c>
      <c r="R89" s="6">
        <v>2.6137131689507331</v>
      </c>
      <c r="S89" s="7">
        <v>1.93999999999999</v>
      </c>
      <c r="T89" s="5">
        <v>110</v>
      </c>
      <c r="U89" s="6">
        <v>100.27097420412801</v>
      </c>
      <c r="V89" s="4"/>
    </row>
    <row r="90" spans="1:27" s="8" customFormat="1" ht="13.2" customHeight="1" x14ac:dyDescent="0.25">
      <c r="A90" s="3">
        <v>438</v>
      </c>
      <c r="B90" s="4" t="s">
        <v>10</v>
      </c>
      <c r="C90" s="43" t="s">
        <v>317</v>
      </c>
      <c r="D90" s="5">
        <v>2.1568218298555379</v>
      </c>
      <c r="E90" s="5">
        <v>229.19329855537723</v>
      </c>
      <c r="F90" s="6">
        <v>17.766783507089009</v>
      </c>
      <c r="G90" s="5">
        <v>3393.9967656500817</v>
      </c>
      <c r="H90" s="6">
        <v>81.745622434414074</v>
      </c>
      <c r="I90" s="6">
        <v>13.796641058644582</v>
      </c>
      <c r="J90" s="5">
        <v>470.43571428571516</v>
      </c>
      <c r="K90" s="6">
        <v>116.55521869432503</v>
      </c>
      <c r="L90" s="6">
        <v>12.949561925185177</v>
      </c>
      <c r="M90" s="6">
        <v>-0.11058911738602795</v>
      </c>
      <c r="N90" s="6">
        <v>-0.20251899677819407</v>
      </c>
      <c r="O90" s="6">
        <v>50.870943958534717</v>
      </c>
      <c r="P90" s="6">
        <v>-50.131457973565389</v>
      </c>
      <c r="Q90" s="5">
        <v>-1279.1344060995264</v>
      </c>
      <c r="R90" s="6">
        <v>3.9502105581123068</v>
      </c>
      <c r="S90" s="7">
        <v>1.8799999999999899</v>
      </c>
      <c r="T90" s="5">
        <v>1246</v>
      </c>
      <c r="U90" s="6">
        <v>15.587028475941956</v>
      </c>
      <c r="V90" s="4"/>
    </row>
    <row r="91" spans="1:27" s="8" customFormat="1" ht="13.2" customHeight="1" x14ac:dyDescent="0.25">
      <c r="A91" s="3">
        <v>441</v>
      </c>
      <c r="B91" s="4" t="s">
        <v>353</v>
      </c>
      <c r="C91" s="43" t="s">
        <v>317</v>
      </c>
      <c r="D91" s="5">
        <v>96.882241555783011</v>
      </c>
      <c r="E91" s="5">
        <v>243.26727737973286</v>
      </c>
      <c r="F91" s="6">
        <v>5.3083352578968883</v>
      </c>
      <c r="G91" s="5">
        <v>2155.1656090071656</v>
      </c>
      <c r="H91" s="6">
        <v>19.021787994586049</v>
      </c>
      <c r="I91" s="6">
        <v>7.5178969378930356</v>
      </c>
      <c r="J91" s="5">
        <v>346.68567041965201</v>
      </c>
      <c r="K91" s="6">
        <v>201.41566032961907</v>
      </c>
      <c r="L91" s="6">
        <v>13.61392125913077</v>
      </c>
      <c r="M91" s="6">
        <v>1.4726845398861372</v>
      </c>
      <c r="N91" s="6">
        <v>-0.85073943518679584</v>
      </c>
      <c r="O91" s="6">
        <v>179.7665135993517</v>
      </c>
      <c r="P91" s="6">
        <v>161.57275453820637</v>
      </c>
      <c r="Q91" s="5">
        <v>4632.5976458546475</v>
      </c>
      <c r="R91" s="6">
        <v>8.3191772344826269</v>
      </c>
      <c r="S91" s="7">
        <v>2.04</v>
      </c>
      <c r="T91" s="5">
        <v>977</v>
      </c>
      <c r="U91" s="6">
        <v>41.19154005188274</v>
      </c>
      <c r="V91" s="4"/>
    </row>
    <row r="92" spans="1:27" s="8" customFormat="1" ht="13.2" customHeight="1" x14ac:dyDescent="0.25">
      <c r="A92" s="3">
        <v>442</v>
      </c>
      <c r="B92" s="4" t="s">
        <v>347</v>
      </c>
      <c r="C92" s="43" t="s">
        <v>317</v>
      </c>
      <c r="D92" s="5">
        <v>-187.46645454545455</v>
      </c>
      <c r="E92" s="5">
        <v>-187.46645454545455</v>
      </c>
      <c r="F92" s="6">
        <v>54.525417278346914</v>
      </c>
      <c r="G92" s="5">
        <v>6565.3020454545467</v>
      </c>
      <c r="H92" s="6">
        <v>244.16025244627929</v>
      </c>
      <c r="I92" s="6">
        <v>11.973854659246335</v>
      </c>
      <c r="J92" s="5">
        <v>547.71963636363637</v>
      </c>
      <c r="K92" s="6">
        <v>81.084831722135206</v>
      </c>
      <c r="L92" s="6">
        <v>9.9377395746650308</v>
      </c>
      <c r="M92" s="6">
        <v>-0.42299887491599603</v>
      </c>
      <c r="N92" s="6">
        <v>-1.2072364912142808</v>
      </c>
      <c r="O92" s="6">
        <v>9.7689108622153302</v>
      </c>
      <c r="P92" s="6">
        <v>-330.01973586835646</v>
      </c>
      <c r="Q92" s="5">
        <v>-7915.5038636363188</v>
      </c>
      <c r="R92" s="6">
        <v>3.495994914135351</v>
      </c>
      <c r="S92" s="7">
        <v>1.6</v>
      </c>
      <c r="T92" s="5">
        <v>220</v>
      </c>
      <c r="U92" s="6">
        <v>39.473796630721196</v>
      </c>
      <c r="V92" s="4"/>
    </row>
    <row r="93" spans="1:27" s="8" customFormat="1" ht="13.2" customHeight="1" x14ac:dyDescent="0.25">
      <c r="A93" s="3">
        <v>443</v>
      </c>
      <c r="B93" s="4" t="s">
        <v>11</v>
      </c>
      <c r="C93" s="43" t="s">
        <v>317</v>
      </c>
      <c r="D93" s="5">
        <v>-322.0835399261706</v>
      </c>
      <c r="E93" s="5">
        <v>-322.0835399261706</v>
      </c>
      <c r="F93" s="6">
        <v>20.872664886913547</v>
      </c>
      <c r="G93" s="5">
        <v>5028.7308840100859</v>
      </c>
      <c r="H93" s="6">
        <v>122.96330765719692</v>
      </c>
      <c r="I93" s="6">
        <v>11.485640533527514</v>
      </c>
      <c r="J93" s="5">
        <v>1123.6333126092852</v>
      </c>
      <c r="K93" s="6">
        <v>-45.763094820010046</v>
      </c>
      <c r="L93" s="6">
        <v>-6.054671644101222</v>
      </c>
      <c r="M93" s="6">
        <v>-6.9991939360892472E-2</v>
      </c>
      <c r="N93" s="6">
        <v>0.71310845878968754</v>
      </c>
      <c r="O93" s="6">
        <v>55.595609200137467</v>
      </c>
      <c r="P93" s="6">
        <v>93.138131752469903</v>
      </c>
      <c r="Q93" s="5">
        <v>1671.2314863027009</v>
      </c>
      <c r="R93" s="6">
        <v>3.1752041766138825</v>
      </c>
      <c r="S93" s="7">
        <v>1.75</v>
      </c>
      <c r="T93" s="5">
        <v>5147</v>
      </c>
      <c r="U93" s="6">
        <v>-3.8659427887551043</v>
      </c>
      <c r="V93" s="4"/>
    </row>
    <row r="94" spans="1:27" s="8" customFormat="1" ht="13.2" customHeight="1" x14ac:dyDescent="0.25">
      <c r="A94" s="3">
        <v>444</v>
      </c>
      <c r="B94" s="4" t="s">
        <v>12</v>
      </c>
      <c r="C94" s="43" t="s">
        <v>317</v>
      </c>
      <c r="D94" s="5">
        <v>1400.9496852425182</v>
      </c>
      <c r="E94" s="5">
        <v>1400.9496852425182</v>
      </c>
      <c r="F94" s="6">
        <v>12.467330620885287</v>
      </c>
      <c r="G94" s="5">
        <v>7438.5328173374137</v>
      </c>
      <c r="H94" s="6">
        <v>70.227886731924542</v>
      </c>
      <c r="I94" s="6">
        <v>4.3960460501861265</v>
      </c>
      <c r="J94" s="5">
        <v>213.43573271413828</v>
      </c>
      <c r="K94" s="6">
        <v>817.55219080818028</v>
      </c>
      <c r="L94" s="6">
        <v>25.480430457077183</v>
      </c>
      <c r="M94" s="6">
        <v>-0.13348685309751157</v>
      </c>
      <c r="N94" s="6">
        <v>1.0422361985131653E-2</v>
      </c>
      <c r="O94" s="6">
        <v>9.0867219676863229</v>
      </c>
      <c r="P94" s="6">
        <v>-135.71333022613535</v>
      </c>
      <c r="Q94" s="5">
        <v>-5646.7682972136217</v>
      </c>
      <c r="R94" s="6">
        <v>3.6397375845924729</v>
      </c>
      <c r="S94" s="7">
        <v>1.82</v>
      </c>
      <c r="T94" s="5">
        <v>1938</v>
      </c>
      <c r="U94" s="6">
        <v>-3.6919328530598481</v>
      </c>
      <c r="V94" s="4"/>
    </row>
    <row r="95" spans="1:27" s="8" customFormat="1" ht="13.2" customHeight="1" x14ac:dyDescent="0.25">
      <c r="A95" s="3">
        <v>445</v>
      </c>
      <c r="B95" s="4" t="s">
        <v>13</v>
      </c>
      <c r="C95" s="43" t="s">
        <v>317</v>
      </c>
      <c r="D95" s="5">
        <v>0</v>
      </c>
      <c r="E95" s="5">
        <v>149.05458333333334</v>
      </c>
      <c r="F95" s="6">
        <v>26.178660077066574</v>
      </c>
      <c r="G95" s="5">
        <v>4691.2668872548938</v>
      </c>
      <c r="H95" s="6">
        <v>76.038615028813922</v>
      </c>
      <c r="I95" s="6">
        <v>19.258834188962794</v>
      </c>
      <c r="J95" s="5">
        <v>857.46450163398697</v>
      </c>
      <c r="K95" s="6">
        <v>62.96544317584739</v>
      </c>
      <c r="L95" s="6">
        <v>10.567898228642562</v>
      </c>
      <c r="M95" s="6">
        <v>0.43549930463346992</v>
      </c>
      <c r="N95" s="6">
        <v>-0.88107239711299379</v>
      </c>
      <c r="O95" s="6">
        <v>109.76546215108904</v>
      </c>
      <c r="P95" s="6">
        <v>-96.54149066767755</v>
      </c>
      <c r="Q95" s="5">
        <v>-2885.733962418301</v>
      </c>
      <c r="R95" s="6">
        <v>5.6742529647025508</v>
      </c>
      <c r="S95" s="7">
        <v>2.1699999999999902</v>
      </c>
      <c r="T95" s="5">
        <v>1224</v>
      </c>
      <c r="U95" s="6">
        <v>58.657564997573971</v>
      </c>
      <c r="V95" s="4"/>
    </row>
    <row r="96" spans="1:27" s="8" customFormat="1" ht="13.2" customHeight="1" x14ac:dyDescent="0.25">
      <c r="A96" s="3">
        <v>446</v>
      </c>
      <c r="B96" s="4" t="s">
        <v>14</v>
      </c>
      <c r="C96" s="43" t="s">
        <v>317</v>
      </c>
      <c r="D96" s="5">
        <v>0</v>
      </c>
      <c r="E96" s="5">
        <v>81.773169977924951</v>
      </c>
      <c r="F96" s="6">
        <v>5.9771627506222087</v>
      </c>
      <c r="G96" s="5">
        <v>4634.379580573931</v>
      </c>
      <c r="H96" s="6">
        <v>27.597154003478824</v>
      </c>
      <c r="I96" s="6">
        <v>8.7001604654188345</v>
      </c>
      <c r="J96" s="5">
        <v>524.64430022075055</v>
      </c>
      <c r="K96" s="6">
        <v>102.18994458173165</v>
      </c>
      <c r="L96" s="6">
        <v>7.3079573243408094</v>
      </c>
      <c r="M96" s="6">
        <v>-4.9473539512904827E-2</v>
      </c>
      <c r="N96" s="6">
        <v>-3.1999824915245072</v>
      </c>
      <c r="O96" s="6">
        <v>35.867666620391674</v>
      </c>
      <c r="P96" s="6">
        <v>-126.05029605491211</v>
      </c>
      <c r="Q96" s="5">
        <v>-3386.2261721854088</v>
      </c>
      <c r="R96" s="6">
        <v>3.6517424056830907</v>
      </c>
      <c r="S96" s="7">
        <v>1.93999999999999</v>
      </c>
      <c r="T96" s="5">
        <v>4530</v>
      </c>
      <c r="U96" s="6">
        <v>11.363843659640176</v>
      </c>
      <c r="V96" s="4"/>
    </row>
    <row r="97" spans="1:22" s="8" customFormat="1" ht="13.2" customHeight="1" x14ac:dyDescent="0.25">
      <c r="A97" s="3">
        <v>448</v>
      </c>
      <c r="B97" s="4" t="s">
        <v>15</v>
      </c>
      <c r="C97" s="43" t="s">
        <v>317</v>
      </c>
      <c r="D97" s="5">
        <v>0</v>
      </c>
      <c r="E97" s="5">
        <v>15.380096463022399</v>
      </c>
      <c r="F97" s="6">
        <v>8.343733710841871</v>
      </c>
      <c r="G97" s="5">
        <v>5088.4440085744936</v>
      </c>
      <c r="H97" s="6">
        <v>46.345760076065737</v>
      </c>
      <c r="I97" s="6">
        <v>35.195626139076175</v>
      </c>
      <c r="J97" s="5">
        <v>749.27518756697748</v>
      </c>
      <c r="K97" s="6">
        <v>100.38073379239447</v>
      </c>
      <c r="L97" s="6">
        <v>13.045234753780681</v>
      </c>
      <c r="M97" s="6">
        <v>-1.7764383254629281E-2</v>
      </c>
      <c r="N97" s="6">
        <v>-5.3258376844934379</v>
      </c>
      <c r="O97" s="6">
        <v>167.39976398554123</v>
      </c>
      <c r="P97" s="6">
        <v>-24.681127308046538</v>
      </c>
      <c r="Q97" s="5">
        <v>-785.54849946409433</v>
      </c>
      <c r="R97" s="6">
        <v>10.962919956803621</v>
      </c>
      <c r="S97" s="7">
        <v>1.79</v>
      </c>
      <c r="T97" s="5">
        <v>933</v>
      </c>
      <c r="U97" s="6">
        <v>3.6937578291273412</v>
      </c>
      <c r="V97" s="4"/>
    </row>
    <row r="98" spans="1:22" s="8" customFormat="1" ht="13.2" customHeight="1" x14ac:dyDescent="0.25">
      <c r="A98" s="3">
        <v>449</v>
      </c>
      <c r="B98" s="4" t="s">
        <v>16</v>
      </c>
      <c r="C98" s="43" t="s">
        <v>317</v>
      </c>
      <c r="D98" s="5">
        <v>190.05184146341463</v>
      </c>
      <c r="E98" s="5">
        <v>297.62702439024378</v>
      </c>
      <c r="F98" s="6">
        <v>31.740282533312978</v>
      </c>
      <c r="G98" s="5">
        <v>5002.0378902439052</v>
      </c>
      <c r="H98" s="6">
        <v>140.05924091839353</v>
      </c>
      <c r="I98" s="6">
        <v>8.819453164095453</v>
      </c>
      <c r="J98" s="5">
        <v>397.80274390243903</v>
      </c>
      <c r="K98" s="6">
        <v>142.62768117241558</v>
      </c>
      <c r="L98" s="6">
        <v>11.105380459909682</v>
      </c>
      <c r="M98" s="6">
        <v>2.0617263698454815E-2</v>
      </c>
      <c r="N98" s="6">
        <v>-2.6181411595545954</v>
      </c>
      <c r="O98" s="6">
        <v>56.910523252470654</v>
      </c>
      <c r="P98" s="6">
        <v>-137.89177809584496</v>
      </c>
      <c r="Q98" s="5">
        <v>-3678.7280609756226</v>
      </c>
      <c r="R98" s="6">
        <v>7.4935303649992226</v>
      </c>
      <c r="S98" s="7">
        <v>1.8999999999999899</v>
      </c>
      <c r="T98" s="5">
        <v>820</v>
      </c>
      <c r="U98" s="6">
        <v>18.562782479990496</v>
      </c>
      <c r="V98" s="4"/>
    </row>
    <row r="99" spans="1:22" s="8" customFormat="1" ht="13.2" customHeight="1" x14ac:dyDescent="0.25">
      <c r="A99" s="3">
        <v>450</v>
      </c>
      <c r="B99" s="4" t="s">
        <v>17</v>
      </c>
      <c r="C99" s="43" t="s">
        <v>317</v>
      </c>
      <c r="D99" s="5">
        <v>0</v>
      </c>
      <c r="E99" s="5">
        <v>77.883247156153061</v>
      </c>
      <c r="F99" s="6">
        <v>9.4286915236727733</v>
      </c>
      <c r="G99" s="5">
        <v>2032.8188831437437</v>
      </c>
      <c r="H99" s="6">
        <v>61.334646760978927</v>
      </c>
      <c r="I99" s="6">
        <v>24.118754824698559</v>
      </c>
      <c r="J99" s="5">
        <v>1253.0773009307136</v>
      </c>
      <c r="K99" s="6">
        <v>55.057049418979453</v>
      </c>
      <c r="L99" s="6">
        <v>14.819939460629898</v>
      </c>
      <c r="M99" s="6">
        <v>0.4322352838978446</v>
      </c>
      <c r="N99" s="6">
        <v>0.73609482590337005</v>
      </c>
      <c r="O99" s="6">
        <v>88.25239528078086</v>
      </c>
      <c r="P99" s="6">
        <v>23.014321138363389</v>
      </c>
      <c r="Q99" s="5">
        <v>583.3228697001033</v>
      </c>
      <c r="R99" s="6">
        <v>7.9951404163836175</v>
      </c>
      <c r="S99" s="7">
        <v>1.55</v>
      </c>
      <c r="T99" s="5">
        <v>1934</v>
      </c>
      <c r="U99" s="6">
        <v>-1.7805153689273208</v>
      </c>
      <c r="V99" s="4"/>
    </row>
    <row r="100" spans="1:22" s="8" customFormat="1" ht="13.2" customHeight="1" x14ac:dyDescent="0.25">
      <c r="A100" s="3">
        <v>491</v>
      </c>
      <c r="B100" s="4" t="s">
        <v>74</v>
      </c>
      <c r="C100" s="43" t="s">
        <v>320</v>
      </c>
      <c r="D100" s="5">
        <v>0</v>
      </c>
      <c r="E100" s="5">
        <v>45.952340093603745</v>
      </c>
      <c r="F100" s="6">
        <v>13.482541914579299</v>
      </c>
      <c r="G100" s="5">
        <v>2339.277737909516</v>
      </c>
      <c r="H100" s="6">
        <v>61.305825801043675</v>
      </c>
      <c r="I100" s="6">
        <v>27.084084304393144</v>
      </c>
      <c r="J100" s="5">
        <v>1340.0957098283916</v>
      </c>
      <c r="K100" s="6">
        <v>29.105594537191386</v>
      </c>
      <c r="L100" s="6">
        <v>9.5952856662578085</v>
      </c>
      <c r="M100" s="6">
        <v>-1.7122551645898786E-2</v>
      </c>
      <c r="N100" s="6">
        <v>-0.53128381410981806</v>
      </c>
      <c r="O100" s="6">
        <v>77.340995337784207</v>
      </c>
      <c r="P100" s="6">
        <v>20.477382250043707</v>
      </c>
      <c r="Q100" s="5">
        <v>517.87425897037429</v>
      </c>
      <c r="R100" s="6">
        <v>4.8674964346407084</v>
      </c>
      <c r="S100" s="7">
        <v>1.8999999999999899</v>
      </c>
      <c r="T100" s="5">
        <v>641</v>
      </c>
      <c r="U100" s="6">
        <v>16.436717546981178</v>
      </c>
      <c r="V100" s="4"/>
    </row>
    <row r="101" spans="1:22" s="8" customFormat="1" ht="13.2" customHeight="1" x14ac:dyDescent="0.25">
      <c r="A101" s="3">
        <v>492</v>
      </c>
      <c r="B101" s="4" t="s">
        <v>75</v>
      </c>
      <c r="C101" s="43" t="s">
        <v>320</v>
      </c>
      <c r="D101" s="5">
        <v>342.17210601719199</v>
      </c>
      <c r="E101" s="5">
        <v>342.17210601719199</v>
      </c>
      <c r="F101" s="6">
        <v>17.67112047517751</v>
      </c>
      <c r="G101" s="5">
        <v>4637.3789971346705</v>
      </c>
      <c r="H101" s="6">
        <v>110.06139206770105</v>
      </c>
      <c r="I101" s="6">
        <v>9.804025902157024</v>
      </c>
      <c r="J101" s="5">
        <v>825.93986389684812</v>
      </c>
      <c r="K101" s="6">
        <v>102.12894652748858</v>
      </c>
      <c r="L101" s="6">
        <v>8.6673596570566378</v>
      </c>
      <c r="M101" s="6">
        <v>-9.8821492743501674E-2</v>
      </c>
      <c r="N101" s="6">
        <v>-9.9115438472879038</v>
      </c>
      <c r="O101" s="6">
        <v>116.96291139878818</v>
      </c>
      <c r="P101" s="6">
        <v>143.31233970866367</v>
      </c>
      <c r="Q101" s="5">
        <v>3436.1771275072365</v>
      </c>
      <c r="R101" s="6">
        <v>7.1140916215797754</v>
      </c>
      <c r="S101" s="7">
        <v>1.5</v>
      </c>
      <c r="T101" s="5">
        <v>1396</v>
      </c>
      <c r="U101" s="6">
        <v>3.8160363296672828</v>
      </c>
      <c r="V101" s="4"/>
    </row>
    <row r="102" spans="1:22" s="8" customFormat="1" ht="13.2" customHeight="1" x14ac:dyDescent="0.25">
      <c r="A102" s="3">
        <v>493</v>
      </c>
      <c r="B102" s="4" t="s">
        <v>76</v>
      </c>
      <c r="C102" s="43" t="s">
        <v>320</v>
      </c>
      <c r="D102" s="5">
        <v>340.59942275042442</v>
      </c>
      <c r="E102" s="5">
        <v>340.59942275042442</v>
      </c>
      <c r="F102" s="6">
        <v>20.713216132223167</v>
      </c>
      <c r="G102" s="5">
        <v>5034.6256027164691</v>
      </c>
      <c r="H102" s="6">
        <v>96.775526370010624</v>
      </c>
      <c r="I102" s="6">
        <v>3.521123943531109</v>
      </c>
      <c r="J102" s="5">
        <v>71.876994906621206</v>
      </c>
      <c r="K102" s="6">
        <v>825.49861759206863</v>
      </c>
      <c r="L102" s="6">
        <v>11.464383260667699</v>
      </c>
      <c r="M102" s="6">
        <v>8.3434798564789692E-2</v>
      </c>
      <c r="N102" s="6">
        <v>-4.5584764083625977</v>
      </c>
      <c r="O102" s="6">
        <v>67.391325905875092</v>
      </c>
      <c r="P102" s="6">
        <v>-162.40647981499993</v>
      </c>
      <c r="Q102" s="5">
        <v>-4209.4500848896269</v>
      </c>
      <c r="R102" s="6">
        <v>4.4423323949249989</v>
      </c>
      <c r="S102" s="7">
        <v>1.8</v>
      </c>
      <c r="T102" s="5">
        <v>589</v>
      </c>
      <c r="U102" s="6">
        <v>20.625957792017001</v>
      </c>
      <c r="V102" s="4"/>
    </row>
    <row r="103" spans="1:22" s="8" customFormat="1" ht="13.2" customHeight="1" x14ac:dyDescent="0.25">
      <c r="A103" s="3">
        <v>494</v>
      </c>
      <c r="B103" s="4" t="s">
        <v>77</v>
      </c>
      <c r="C103" s="43" t="s">
        <v>320</v>
      </c>
      <c r="D103" s="5">
        <v>306.34639534883723</v>
      </c>
      <c r="E103" s="5">
        <v>306.34639534883723</v>
      </c>
      <c r="F103" s="6">
        <v>10.458782799499785</v>
      </c>
      <c r="G103" s="5">
        <v>2322.4104883720929</v>
      </c>
      <c r="H103" s="6">
        <v>67.910769307989142</v>
      </c>
      <c r="I103" s="6">
        <v>1.5037180333890254</v>
      </c>
      <c r="J103" s="5">
        <v>61.517372093023262</v>
      </c>
      <c r="K103" s="6">
        <v>1084.620018470865</v>
      </c>
      <c r="L103" s="6">
        <v>14.057158832104129</v>
      </c>
      <c r="M103" s="6">
        <v>0.37945057995787884</v>
      </c>
      <c r="N103" s="6">
        <v>-13.275255706488171</v>
      </c>
      <c r="O103" s="6">
        <v>275.52176527854482</v>
      </c>
      <c r="P103" s="6">
        <v>-27.997373204759491</v>
      </c>
      <c r="Q103" s="5">
        <v>-695.2979651162791</v>
      </c>
      <c r="R103" s="6">
        <v>5.4034308980687591</v>
      </c>
      <c r="S103" s="7">
        <v>1.49</v>
      </c>
      <c r="T103" s="5">
        <v>860</v>
      </c>
      <c r="U103" s="6">
        <v>3.6370454037720976</v>
      </c>
      <c r="V103" s="4"/>
    </row>
    <row r="104" spans="1:22" s="8" customFormat="1" ht="13.2" customHeight="1" x14ac:dyDescent="0.25">
      <c r="A104" s="3">
        <v>495</v>
      </c>
      <c r="B104" s="4" t="s">
        <v>78</v>
      </c>
      <c r="C104" s="43" t="s">
        <v>320</v>
      </c>
      <c r="D104" s="5">
        <v>76.247902584493048</v>
      </c>
      <c r="E104" s="5">
        <v>331.00948310139063</v>
      </c>
      <c r="F104" s="6">
        <v>13.306770884020549</v>
      </c>
      <c r="G104" s="5">
        <v>3553.1230715705669</v>
      </c>
      <c r="H104" s="6">
        <v>104.1854091126476</v>
      </c>
      <c r="I104" s="6">
        <v>9.3705275273720083</v>
      </c>
      <c r="J104" s="5">
        <v>395.14231610337885</v>
      </c>
      <c r="K104" s="6">
        <v>183.46497802827531</v>
      </c>
      <c r="L104" s="6">
        <v>14.9389419158429</v>
      </c>
      <c r="M104" s="6">
        <v>-0.16404994332912159</v>
      </c>
      <c r="N104" s="6">
        <v>-6.7026022032452452</v>
      </c>
      <c r="O104" s="6">
        <v>20.458960067632361</v>
      </c>
      <c r="P104" s="6">
        <v>-244.19209329189761</v>
      </c>
      <c r="Q104" s="5">
        <v>-5382.9660139165017</v>
      </c>
      <c r="R104" s="6">
        <v>2.3947725868240637</v>
      </c>
      <c r="S104" s="7">
        <v>1.18999999999999</v>
      </c>
      <c r="T104" s="5">
        <v>1006</v>
      </c>
      <c r="U104" s="6">
        <v>7.093879223318174</v>
      </c>
      <c r="V104" s="4"/>
    </row>
    <row r="105" spans="1:22" s="8" customFormat="1" ht="13.2" customHeight="1" x14ac:dyDescent="0.25">
      <c r="A105" s="3">
        <v>496</v>
      </c>
      <c r="B105" s="4" t="s">
        <v>79</v>
      </c>
      <c r="C105" s="43" t="s">
        <v>320</v>
      </c>
      <c r="D105" s="5">
        <v>16.995272678185746</v>
      </c>
      <c r="E105" s="5">
        <v>99.463712203023476</v>
      </c>
      <c r="F105" s="6">
        <v>7.4443503451491111</v>
      </c>
      <c r="G105" s="5">
        <v>1674.5384206263257</v>
      </c>
      <c r="H105" s="6">
        <v>44.573434127163779</v>
      </c>
      <c r="I105" s="6">
        <v>13.978302284417643</v>
      </c>
      <c r="J105" s="5">
        <v>816.56436285096925</v>
      </c>
      <c r="K105" s="6">
        <v>89.290301738332388</v>
      </c>
      <c r="L105" s="6">
        <v>12.171137883230744</v>
      </c>
      <c r="M105" s="6">
        <v>0.31163208336370513</v>
      </c>
      <c r="N105" s="6">
        <v>-3.2600734432632006</v>
      </c>
      <c r="O105" s="6">
        <v>77.067219975441844</v>
      </c>
      <c r="P105" s="6">
        <v>43.092006626384318</v>
      </c>
      <c r="Q105" s="5">
        <v>1111.2042386609337</v>
      </c>
      <c r="R105" s="6">
        <v>6.873428970892915</v>
      </c>
      <c r="S105" s="7">
        <v>1.6299999999999899</v>
      </c>
      <c r="T105" s="5">
        <v>3704</v>
      </c>
      <c r="U105" s="6">
        <v>5.411147037717658</v>
      </c>
      <c r="V105" s="4"/>
    </row>
    <row r="106" spans="1:22" s="8" customFormat="1" ht="13.2" customHeight="1" x14ac:dyDescent="0.25">
      <c r="A106" s="3">
        <v>497</v>
      </c>
      <c r="B106" s="4" t="s">
        <v>80</v>
      </c>
      <c r="C106" s="43" t="s">
        <v>320</v>
      </c>
      <c r="D106" s="5">
        <v>430.44261180679786</v>
      </c>
      <c r="E106" s="5">
        <v>430.44261180679786</v>
      </c>
      <c r="F106" s="6">
        <v>18.986040509798883</v>
      </c>
      <c r="G106" s="5">
        <v>5942.5747942754933</v>
      </c>
      <c r="H106" s="6">
        <v>124.86047237032881</v>
      </c>
      <c r="I106" s="6">
        <v>5.3211760198123512</v>
      </c>
      <c r="J106" s="5">
        <v>296.65611806797676</v>
      </c>
      <c r="K106" s="6">
        <v>372.95796190297125</v>
      </c>
      <c r="L106" s="6">
        <v>17.215910284372548</v>
      </c>
      <c r="M106" s="6">
        <v>-0.23409197562273704</v>
      </c>
      <c r="N106" s="6">
        <v>0.22716560943225675</v>
      </c>
      <c r="O106" s="6">
        <v>23.655115890826508</v>
      </c>
      <c r="P106" s="6">
        <v>-108.99093320183528</v>
      </c>
      <c r="Q106" s="5">
        <v>-2878.4534704830066</v>
      </c>
      <c r="R106" s="6">
        <v>7.582563634538718</v>
      </c>
      <c r="S106" s="7">
        <v>1.5</v>
      </c>
      <c r="T106" s="5">
        <v>559</v>
      </c>
      <c r="U106" s="6">
        <v>0.85476753910306591</v>
      </c>
      <c r="V106" s="4"/>
    </row>
    <row r="107" spans="1:22" s="8" customFormat="1" ht="13.2" customHeight="1" x14ac:dyDescent="0.25">
      <c r="A107" s="3">
        <v>498</v>
      </c>
      <c r="B107" s="4" t="s">
        <v>81</v>
      </c>
      <c r="C107" s="43" t="s">
        <v>320</v>
      </c>
      <c r="D107" s="5">
        <v>0</v>
      </c>
      <c r="E107" s="5">
        <v>24.417966804979255</v>
      </c>
      <c r="F107" s="6">
        <v>16.110419791679757</v>
      </c>
      <c r="G107" s="5">
        <v>3679.3640011855432</v>
      </c>
      <c r="H107" s="6">
        <v>84.109593780281685</v>
      </c>
      <c r="I107" s="6">
        <v>17.568995209758594</v>
      </c>
      <c r="J107" s="5">
        <v>781.99156490812095</v>
      </c>
      <c r="K107" s="6">
        <v>68.377082462916633</v>
      </c>
      <c r="L107" s="6">
        <v>12.140640403485451</v>
      </c>
      <c r="M107" s="6">
        <v>-0.10932476924614704</v>
      </c>
      <c r="N107" s="6">
        <v>-2.1158689345142685</v>
      </c>
      <c r="O107" s="6">
        <v>13.809059898425158</v>
      </c>
      <c r="P107" s="6">
        <v>-89.253569424951763</v>
      </c>
      <c r="Q107" s="5">
        <v>-2154.740071132187</v>
      </c>
      <c r="R107" s="6">
        <v>2.5203551934804995</v>
      </c>
      <c r="S107" s="7">
        <v>1.79</v>
      </c>
      <c r="T107" s="5">
        <v>1687</v>
      </c>
      <c r="U107" s="6">
        <v>7.2677547652841845</v>
      </c>
      <c r="V107" s="4"/>
    </row>
    <row r="108" spans="1:22" s="8" customFormat="1" ht="13.2" customHeight="1" x14ac:dyDescent="0.25">
      <c r="A108" s="3">
        <v>499</v>
      </c>
      <c r="B108" s="4" t="s">
        <v>82</v>
      </c>
      <c r="C108" s="43" t="s">
        <v>320</v>
      </c>
      <c r="D108" s="5">
        <v>0</v>
      </c>
      <c r="E108" s="5">
        <v>503.79044444444287</v>
      </c>
      <c r="F108" s="6">
        <v>6.5635692458374031</v>
      </c>
      <c r="G108" s="5">
        <v>6032.6143968253955</v>
      </c>
      <c r="H108" s="6">
        <v>31.603461998777739</v>
      </c>
      <c r="I108" s="6">
        <v>17.088464788972427</v>
      </c>
      <c r="J108" s="5">
        <v>938.75980952380962</v>
      </c>
      <c r="K108" s="6">
        <v>120.9079767314754</v>
      </c>
      <c r="L108" s="6">
        <v>19.402548797356378</v>
      </c>
      <c r="M108" s="6">
        <v>-0.10502907130238576</v>
      </c>
      <c r="N108" s="6">
        <v>-3.031984625741782</v>
      </c>
      <c r="O108" s="6">
        <v>8.9463536640433965</v>
      </c>
      <c r="P108" s="6">
        <v>-192.44663187637607</v>
      </c>
      <c r="Q108" s="5">
        <v>-5397.8358412698262</v>
      </c>
      <c r="R108" s="6">
        <v>2.3994196321659955</v>
      </c>
      <c r="S108" s="7">
        <v>1.8</v>
      </c>
      <c r="T108" s="5">
        <v>630</v>
      </c>
      <c r="U108" s="6">
        <v>17.128031209444757</v>
      </c>
      <c r="V108" s="4"/>
    </row>
    <row r="109" spans="1:22" s="8" customFormat="1" ht="13.2" customHeight="1" x14ac:dyDescent="0.25">
      <c r="A109" s="3">
        <v>500</v>
      </c>
      <c r="B109" s="4" t="s">
        <v>83</v>
      </c>
      <c r="C109" s="43" t="s">
        <v>320</v>
      </c>
      <c r="D109" s="5">
        <v>99.699843749999999</v>
      </c>
      <c r="E109" s="5">
        <v>246.75062499999999</v>
      </c>
      <c r="F109" s="6">
        <v>38.012382931245114</v>
      </c>
      <c r="G109" s="5">
        <v>12154.003236607143</v>
      </c>
      <c r="H109" s="6">
        <v>264.33969215316273</v>
      </c>
      <c r="I109" s="6">
        <v>12.172046446577806</v>
      </c>
      <c r="J109" s="5">
        <v>1031.7421651785692</v>
      </c>
      <c r="K109" s="6">
        <v>77.422952409574236</v>
      </c>
      <c r="L109" s="6">
        <v>9.0638230917181239</v>
      </c>
      <c r="M109" s="6">
        <v>-5.6235937184917859E-2</v>
      </c>
      <c r="N109" s="6">
        <v>-32.282430790637562</v>
      </c>
      <c r="O109" s="6">
        <v>31.309591230752822</v>
      </c>
      <c r="P109" s="6">
        <v>-560.85031420929852</v>
      </c>
      <c r="Q109" s="5">
        <v>-11227.304397321428</v>
      </c>
      <c r="R109" s="6">
        <v>3.1441051899315307</v>
      </c>
      <c r="S109" s="7">
        <v>1.2</v>
      </c>
      <c r="T109" s="5">
        <v>448</v>
      </c>
      <c r="U109" s="6">
        <v>21.330863417295326</v>
      </c>
      <c r="V109" s="4"/>
    </row>
    <row r="110" spans="1:22" s="8" customFormat="1" ht="13.2" customHeight="1" x14ac:dyDescent="0.25">
      <c r="A110" s="3">
        <v>501</v>
      </c>
      <c r="B110" s="4" t="s">
        <v>84</v>
      </c>
      <c r="C110" s="43" t="s">
        <v>320</v>
      </c>
      <c r="D110" s="5">
        <v>331.97496957403649</v>
      </c>
      <c r="E110" s="5">
        <v>652.13612576064907</v>
      </c>
      <c r="F110" s="6">
        <v>13.808258600844592</v>
      </c>
      <c r="G110" s="5">
        <v>4046.3089858012172</v>
      </c>
      <c r="H110" s="6">
        <v>82.148201773488836</v>
      </c>
      <c r="I110" s="6">
        <v>8.4825681649839932</v>
      </c>
      <c r="J110" s="5">
        <v>1000.1886409736288</v>
      </c>
      <c r="K110" s="6">
        <v>80.032831534822208</v>
      </c>
      <c r="L110" s="6">
        <v>15.216291511289715</v>
      </c>
      <c r="M110" s="6">
        <v>0.11916661426345762</v>
      </c>
      <c r="N110" s="6">
        <v>-0.44549561391040265</v>
      </c>
      <c r="O110" s="6">
        <v>184.45478727234467</v>
      </c>
      <c r="P110" s="6">
        <v>108.95303975025182</v>
      </c>
      <c r="Q110" s="5">
        <v>3034.5676876267949</v>
      </c>
      <c r="R110" s="6">
        <v>1.9694575265891556</v>
      </c>
      <c r="S110" s="7">
        <v>1.59</v>
      </c>
      <c r="T110" s="5">
        <v>493</v>
      </c>
      <c r="U110" s="6">
        <v>5.8008320661721084</v>
      </c>
      <c r="V110" s="4"/>
    </row>
    <row r="111" spans="1:22" s="8" customFormat="1" ht="13.2" customHeight="1" x14ac:dyDescent="0.25">
      <c r="A111" s="3">
        <v>502</v>
      </c>
      <c r="B111" s="4" t="s">
        <v>85</v>
      </c>
      <c r="C111" s="43" t="s">
        <v>320</v>
      </c>
      <c r="D111" s="5">
        <v>367.35376681614349</v>
      </c>
      <c r="E111" s="5">
        <v>367.35376681614349</v>
      </c>
      <c r="F111" s="6">
        <v>19.279311599614918</v>
      </c>
      <c r="G111" s="5">
        <v>3157.5764237668154</v>
      </c>
      <c r="H111" s="6">
        <v>111.72232447895152</v>
      </c>
      <c r="I111" s="6">
        <v>9.5348946818128422</v>
      </c>
      <c r="J111" s="5">
        <v>431.57177130044846</v>
      </c>
      <c r="K111" s="6">
        <v>235.79965888582959</v>
      </c>
      <c r="L111" s="6">
        <v>19.430064300401924</v>
      </c>
      <c r="M111" s="6">
        <v>-1.7948863919151598E-2</v>
      </c>
      <c r="N111" s="6">
        <v>-0.86857053853006805</v>
      </c>
      <c r="O111" s="6">
        <v>129.81583254957894</v>
      </c>
      <c r="P111" s="6">
        <v>121.95284161012621</v>
      </c>
      <c r="Q111" s="5">
        <v>2923.4129820627691</v>
      </c>
      <c r="R111" s="6">
        <v>9.8577352933725066</v>
      </c>
      <c r="S111" s="7">
        <v>1.68999999999999</v>
      </c>
      <c r="T111" s="5">
        <v>892</v>
      </c>
      <c r="U111" s="6">
        <v>0.98594135416993256</v>
      </c>
      <c r="V111" s="4"/>
    </row>
    <row r="112" spans="1:22" s="8" customFormat="1" ht="13.2" customHeight="1" x14ac:dyDescent="0.25">
      <c r="A112" s="3">
        <v>533</v>
      </c>
      <c r="B112" s="4" t="s">
        <v>156</v>
      </c>
      <c r="C112" s="43" t="s">
        <v>321</v>
      </c>
      <c r="D112" s="5">
        <v>0</v>
      </c>
      <c r="E112" s="5">
        <v>395.7346840371369</v>
      </c>
      <c r="F112" s="6">
        <v>10.390227532535118</v>
      </c>
      <c r="G112" s="5">
        <v>2290.370787660946</v>
      </c>
      <c r="H112" s="6">
        <v>55.645728518785276</v>
      </c>
      <c r="I112" s="6">
        <v>18.635039258573087</v>
      </c>
      <c r="J112" s="5">
        <v>803.84544773884397</v>
      </c>
      <c r="K112" s="6">
        <v>59.530752141002971</v>
      </c>
      <c r="L112" s="6">
        <v>11.397289315143535</v>
      </c>
      <c r="M112" s="6">
        <v>-0.14392470727199844</v>
      </c>
      <c r="N112" s="6">
        <v>-0.22206663803309964</v>
      </c>
      <c r="O112" s="6">
        <v>9.8863850021623687</v>
      </c>
      <c r="P112" s="6">
        <v>-99.275918258366957</v>
      </c>
      <c r="Q112" s="5">
        <v>-2363.6454716981161</v>
      </c>
      <c r="R112" s="6">
        <v>1.4057819667156133</v>
      </c>
      <c r="S112" s="7">
        <v>1.7</v>
      </c>
      <c r="T112" s="5">
        <v>3339</v>
      </c>
      <c r="U112" s="6">
        <v>10.2701245776782</v>
      </c>
      <c r="V112" s="4"/>
    </row>
    <row r="113" spans="1:22" s="8" customFormat="1" ht="13.2" customHeight="1" x14ac:dyDescent="0.25">
      <c r="A113" s="3">
        <v>535</v>
      </c>
      <c r="B113" s="4" t="s">
        <v>343</v>
      </c>
      <c r="C113" s="43" t="s">
        <v>319</v>
      </c>
      <c r="D113" s="5">
        <v>634.29280898876402</v>
      </c>
      <c r="E113" s="5">
        <v>634.29280898876402</v>
      </c>
      <c r="F113" s="6">
        <v>32.611210645125432</v>
      </c>
      <c r="G113" s="5">
        <v>7787.7020224719099</v>
      </c>
      <c r="H113" s="6">
        <v>346.61738414214204</v>
      </c>
      <c r="I113" s="6">
        <v>0</v>
      </c>
      <c r="J113" s="5">
        <v>0</v>
      </c>
      <c r="K113" s="6">
        <v>100</v>
      </c>
      <c r="L113" s="6">
        <v>21.84273200666517</v>
      </c>
      <c r="M113" s="6">
        <v>-0.29491302624515287</v>
      </c>
      <c r="N113" s="6">
        <v>-0.72854727903053462</v>
      </c>
      <c r="O113" s="6">
        <v>6.6046090543238396</v>
      </c>
      <c r="P113" s="6">
        <v>-429.75953015237337</v>
      </c>
      <c r="Q113" s="5">
        <v>-9655.716404494382</v>
      </c>
      <c r="R113" s="6">
        <v>2.1972029476808448</v>
      </c>
      <c r="S113" s="7">
        <v>0.89</v>
      </c>
      <c r="T113" s="5">
        <v>89</v>
      </c>
      <c r="U113" s="6">
        <v>6.0240760785713876</v>
      </c>
      <c r="V113" s="4"/>
    </row>
    <row r="114" spans="1:22" s="8" customFormat="1" ht="13.2" customHeight="1" x14ac:dyDescent="0.25">
      <c r="A114" s="3">
        <v>536</v>
      </c>
      <c r="B114" s="4" t="s">
        <v>188</v>
      </c>
      <c r="C114" s="43" t="s">
        <v>319</v>
      </c>
      <c r="D114" s="5">
        <v>444.304243902439</v>
      </c>
      <c r="E114" s="5">
        <v>444.304243902439</v>
      </c>
      <c r="F114" s="6">
        <v>13.195370483179696</v>
      </c>
      <c r="G114" s="5">
        <v>2204.5971219511812</v>
      </c>
      <c r="H114" s="6">
        <v>69.359151169152938</v>
      </c>
      <c r="I114" s="6">
        <v>0</v>
      </c>
      <c r="J114" s="5">
        <v>0</v>
      </c>
      <c r="K114" s="6">
        <v>100</v>
      </c>
      <c r="L114" s="6">
        <v>16.871689837358826</v>
      </c>
      <c r="M114" s="6">
        <v>-0.17301430945738722</v>
      </c>
      <c r="N114" s="6">
        <v>-2.9260622870540209</v>
      </c>
      <c r="O114" s="6">
        <v>3.6722158642724594</v>
      </c>
      <c r="P114" s="6">
        <v>-135.31260918577902</v>
      </c>
      <c r="Q114" s="5">
        <v>-4005.0156097560975</v>
      </c>
      <c r="R114" s="6">
        <v>6.5081530529656018</v>
      </c>
      <c r="S114" s="7">
        <v>1.75</v>
      </c>
      <c r="T114" s="5">
        <v>205</v>
      </c>
      <c r="U114" s="6">
        <v>8.8788288952207228</v>
      </c>
      <c r="V114" s="4"/>
    </row>
    <row r="115" spans="1:22" s="8" customFormat="1" ht="13.2" customHeight="1" x14ac:dyDescent="0.25">
      <c r="A115" s="3">
        <v>538</v>
      </c>
      <c r="B115" s="4" t="s">
        <v>189</v>
      </c>
      <c r="C115" s="43" t="s">
        <v>319</v>
      </c>
      <c r="D115" s="5">
        <v>0</v>
      </c>
      <c r="E115" s="5">
        <v>118.77941819529369</v>
      </c>
      <c r="F115" s="6">
        <v>8.354586415501899</v>
      </c>
      <c r="G115" s="5">
        <v>1606.9314081897369</v>
      </c>
      <c r="H115" s="6">
        <v>45.605613495919371</v>
      </c>
      <c r="I115" s="6">
        <v>13.331667809655025</v>
      </c>
      <c r="J115" s="5">
        <v>478.32085788400781</v>
      </c>
      <c r="K115" s="6">
        <v>74.24660391035745</v>
      </c>
      <c r="L115" s="6">
        <v>9.6085144699198661</v>
      </c>
      <c r="M115" s="6">
        <v>-9.250180061794952E-2</v>
      </c>
      <c r="N115" s="6">
        <v>-0.60939094362308854</v>
      </c>
      <c r="O115" s="6">
        <v>26.239207863205756</v>
      </c>
      <c r="P115" s="6">
        <v>-57.354853170098295</v>
      </c>
      <c r="Q115" s="5">
        <v>-1466.557389290328</v>
      </c>
      <c r="R115" s="6">
        <v>5.6426591667749406</v>
      </c>
      <c r="S115" s="7">
        <v>1.75</v>
      </c>
      <c r="T115" s="5">
        <v>5397</v>
      </c>
      <c r="U115" s="6">
        <v>4.348358209160871</v>
      </c>
      <c r="V115" s="4"/>
    </row>
    <row r="116" spans="1:22" s="8" customFormat="1" ht="13.2" customHeight="1" x14ac:dyDescent="0.25">
      <c r="A116" s="3">
        <v>540</v>
      </c>
      <c r="B116" s="4" t="s">
        <v>190</v>
      </c>
      <c r="C116" s="43" t="s">
        <v>319</v>
      </c>
      <c r="D116" s="5">
        <v>637.4246042031524</v>
      </c>
      <c r="E116" s="5">
        <v>651.85343082311738</v>
      </c>
      <c r="F116" s="6">
        <v>13.047469425765465</v>
      </c>
      <c r="G116" s="5">
        <v>3296.367593695275</v>
      </c>
      <c r="H116" s="6">
        <v>84.787037759313023</v>
      </c>
      <c r="I116" s="6">
        <v>6.6106766403823425</v>
      </c>
      <c r="J116" s="5">
        <v>290.2525306479842</v>
      </c>
      <c r="K116" s="6">
        <v>270.69409785952894</v>
      </c>
      <c r="L116" s="6">
        <v>14.251451870401976</v>
      </c>
      <c r="M116" s="6">
        <v>0.11133616899389305</v>
      </c>
      <c r="N116" s="6">
        <v>4.0264059425576493</v>
      </c>
      <c r="O116" s="6">
        <v>36.371807964807431</v>
      </c>
      <c r="P116" s="6">
        <v>-88.837916888064584</v>
      </c>
      <c r="Q116" s="5">
        <v>-2562.7007232924866</v>
      </c>
      <c r="R116" s="6">
        <v>4.2122402118347235</v>
      </c>
      <c r="S116" s="7">
        <v>1.53</v>
      </c>
      <c r="T116" s="5">
        <v>5710</v>
      </c>
      <c r="U116" s="6">
        <v>-0.15659233887779109</v>
      </c>
      <c r="V116" s="4"/>
    </row>
    <row r="117" spans="1:22" s="8" customFormat="1" ht="13.2" customHeight="1" x14ac:dyDescent="0.25">
      <c r="A117" s="3">
        <v>541</v>
      </c>
      <c r="B117" s="4" t="s">
        <v>191</v>
      </c>
      <c r="C117" s="43" t="s">
        <v>319</v>
      </c>
      <c r="D117" s="5">
        <v>-102.10486175115207</v>
      </c>
      <c r="E117" s="5">
        <v>-102.10486175115207</v>
      </c>
      <c r="F117" s="6">
        <v>15.109007837955614</v>
      </c>
      <c r="G117" s="5">
        <v>3180.6953456220958</v>
      </c>
      <c r="H117" s="6">
        <v>102.24810268398507</v>
      </c>
      <c r="I117" s="6">
        <v>3.0024062790872175</v>
      </c>
      <c r="J117" s="5">
        <v>110.26670506912443</v>
      </c>
      <c r="K117" s="6">
        <v>41.741190974961455</v>
      </c>
      <c r="L117" s="6">
        <v>1.2704921457928793</v>
      </c>
      <c r="M117" s="6">
        <v>-0.51055688634948793</v>
      </c>
      <c r="N117" s="6">
        <v>-0.78297615642651719</v>
      </c>
      <c r="O117" s="6">
        <v>5.0559495062633788</v>
      </c>
      <c r="P117" s="6">
        <v>-256.56118282907215</v>
      </c>
      <c r="Q117" s="5">
        <v>-5612.1141935483874</v>
      </c>
      <c r="R117" s="6">
        <v>2.2794833145203999</v>
      </c>
      <c r="S117" s="7">
        <v>1.35</v>
      </c>
      <c r="T117" s="5">
        <v>434</v>
      </c>
      <c r="U117" s="6">
        <v>4.5460166364982735</v>
      </c>
      <c r="V117" s="4"/>
    </row>
    <row r="118" spans="1:22" s="8" customFormat="1" ht="13.2" customHeight="1" x14ac:dyDescent="0.25">
      <c r="A118" s="3">
        <v>543</v>
      </c>
      <c r="B118" s="4" t="s">
        <v>192</v>
      </c>
      <c r="C118" s="43" t="s">
        <v>319</v>
      </c>
      <c r="D118" s="5">
        <v>298.68645378151263</v>
      </c>
      <c r="E118" s="5">
        <v>513.19956302521007</v>
      </c>
      <c r="F118" s="6">
        <v>18.328873266262303</v>
      </c>
      <c r="G118" s="5">
        <v>3475.4409747899003</v>
      </c>
      <c r="H118" s="6">
        <v>124.01991886972499</v>
      </c>
      <c r="I118" s="6">
        <v>19.718576033156509</v>
      </c>
      <c r="J118" s="5">
        <v>829.7693277310924</v>
      </c>
      <c r="K118" s="6">
        <v>91.227012063188369</v>
      </c>
      <c r="L118" s="6">
        <v>17.041710551148764</v>
      </c>
      <c r="M118" s="6">
        <v>-9.7165124258606606E-4</v>
      </c>
      <c r="N118" s="6">
        <v>-0.92801989324957423</v>
      </c>
      <c r="O118" s="6">
        <v>45.134249434981918</v>
      </c>
      <c r="P118" s="6">
        <v>-11.699254822752797</v>
      </c>
      <c r="Q118" s="5">
        <v>-284.93848739494138</v>
      </c>
      <c r="R118" s="6">
        <v>3.8309079384663032</v>
      </c>
      <c r="S118" s="7">
        <v>1.48</v>
      </c>
      <c r="T118" s="5">
        <v>595</v>
      </c>
      <c r="U118" s="6">
        <v>-0.17334885609216141</v>
      </c>
      <c r="V118" s="4"/>
    </row>
    <row r="119" spans="1:22" s="8" customFormat="1" ht="13.2" customHeight="1" x14ac:dyDescent="0.25">
      <c r="A119" s="3">
        <v>544</v>
      </c>
      <c r="B119" s="4" t="s">
        <v>193</v>
      </c>
      <c r="C119" s="43" t="s">
        <v>319</v>
      </c>
      <c r="D119" s="5">
        <v>447.99261199510403</v>
      </c>
      <c r="E119" s="5">
        <v>566.089760097919</v>
      </c>
      <c r="F119" s="6">
        <v>10.423948586868386</v>
      </c>
      <c r="G119" s="5">
        <v>3469.0960073439437</v>
      </c>
      <c r="H119" s="6">
        <v>76.272993477245393</v>
      </c>
      <c r="I119" s="6">
        <v>8.0944887415222979</v>
      </c>
      <c r="J119" s="5">
        <v>355.3007711138286</v>
      </c>
      <c r="K119" s="6">
        <v>167.17523550392175</v>
      </c>
      <c r="L119" s="6">
        <v>10.946855808474414</v>
      </c>
      <c r="M119" s="6">
        <v>0.28247649186216484</v>
      </c>
      <c r="N119" s="6">
        <v>6.4068455810903424E-2</v>
      </c>
      <c r="O119" s="6">
        <v>27.583968127774305</v>
      </c>
      <c r="P119" s="6">
        <v>-78.315044426118334</v>
      </c>
      <c r="Q119" s="5">
        <v>-2037.8318408812727</v>
      </c>
      <c r="R119" s="6">
        <v>4.5515347689302494</v>
      </c>
      <c r="S119" s="7">
        <v>1.3799999999999899</v>
      </c>
      <c r="T119" s="5">
        <v>4085</v>
      </c>
      <c r="U119" s="6">
        <v>-1.8423760332486223</v>
      </c>
      <c r="V119" s="4"/>
    </row>
    <row r="120" spans="1:22" s="8" customFormat="1" ht="13.2" customHeight="1" x14ac:dyDescent="0.25">
      <c r="A120" s="3">
        <v>546</v>
      </c>
      <c r="B120" s="4" t="s">
        <v>194</v>
      </c>
      <c r="C120" s="43" t="s">
        <v>319</v>
      </c>
      <c r="D120" s="5">
        <v>0</v>
      </c>
      <c r="E120" s="5">
        <v>55.194839878562334</v>
      </c>
      <c r="F120" s="6">
        <v>4.3804998101121901</v>
      </c>
      <c r="G120" s="5">
        <v>1639.8394417784739</v>
      </c>
      <c r="H120" s="6">
        <v>25.574865588848716</v>
      </c>
      <c r="I120" s="6">
        <v>14.459713603249829</v>
      </c>
      <c r="J120" s="5">
        <v>565.34542160415231</v>
      </c>
      <c r="K120" s="6">
        <v>57.623575977870225</v>
      </c>
      <c r="L120" s="6">
        <v>8.0580867825001761</v>
      </c>
      <c r="M120" s="6">
        <v>0.12905688808223076</v>
      </c>
      <c r="N120" s="6">
        <v>2.3479595092403804</v>
      </c>
      <c r="O120" s="6">
        <v>35.188368141532756</v>
      </c>
      <c r="P120" s="6">
        <v>-44.491660913793801</v>
      </c>
      <c r="Q120" s="5">
        <v>-1125.2824865341299</v>
      </c>
      <c r="R120" s="6">
        <v>5.6438750554259878</v>
      </c>
      <c r="S120" s="7">
        <v>1.6399999999999899</v>
      </c>
      <c r="T120" s="5">
        <v>10211</v>
      </c>
      <c r="U120" s="6">
        <v>3.7793804606678325</v>
      </c>
      <c r="V120" s="4"/>
    </row>
    <row r="121" spans="1:22" s="8" customFormat="1" ht="13.2" customHeight="1" x14ac:dyDescent="0.25">
      <c r="A121" s="3">
        <v>551</v>
      </c>
      <c r="B121" s="4" t="s">
        <v>195</v>
      </c>
      <c r="C121" s="43" t="s">
        <v>319</v>
      </c>
      <c r="D121" s="5">
        <v>0</v>
      </c>
      <c r="E121" s="5">
        <v>90.870991696694347</v>
      </c>
      <c r="F121" s="6">
        <v>5.5078458890328017</v>
      </c>
      <c r="G121" s="5">
        <v>1327.942348425491</v>
      </c>
      <c r="H121" s="6">
        <v>34.392340320747593</v>
      </c>
      <c r="I121" s="6">
        <v>6.262859687626257</v>
      </c>
      <c r="J121" s="5">
        <v>302.04096819677272</v>
      </c>
      <c r="K121" s="6">
        <v>112.49361036657231</v>
      </c>
      <c r="L121" s="6">
        <v>6.1067258196225414</v>
      </c>
      <c r="M121" s="6">
        <v>-9.8336718753589153E-2</v>
      </c>
      <c r="N121" s="6">
        <v>-2.0932216714344531</v>
      </c>
      <c r="O121" s="6">
        <v>25.80923467948805</v>
      </c>
      <c r="P121" s="6">
        <v>-82.635140265116988</v>
      </c>
      <c r="Q121" s="5">
        <v>-1871.2306893310201</v>
      </c>
      <c r="R121" s="6">
        <v>3.0693334772700789</v>
      </c>
      <c r="S121" s="7">
        <v>1.5</v>
      </c>
      <c r="T121" s="5">
        <v>6383</v>
      </c>
      <c r="U121" s="6">
        <v>4.2606667084409429</v>
      </c>
      <c r="V121" s="4"/>
    </row>
    <row r="122" spans="1:22" s="8" customFormat="1" ht="13.2" customHeight="1" x14ac:dyDescent="0.25">
      <c r="A122" s="3">
        <v>552</v>
      </c>
      <c r="B122" s="4" t="s">
        <v>157</v>
      </c>
      <c r="C122" s="43" t="s">
        <v>321</v>
      </c>
      <c r="D122" s="5">
        <v>0</v>
      </c>
      <c r="E122" s="5">
        <v>99.990617864338489</v>
      </c>
      <c r="F122" s="6">
        <v>7.6512333967224553</v>
      </c>
      <c r="G122" s="5">
        <v>2352.9849921647647</v>
      </c>
      <c r="H122" s="6">
        <v>41.284998625407908</v>
      </c>
      <c r="I122" s="6">
        <v>22.990784542407582</v>
      </c>
      <c r="J122" s="5">
        <v>1029.6789456010747</v>
      </c>
      <c r="K122" s="6">
        <v>56.220650649776758</v>
      </c>
      <c r="L122" s="6">
        <v>13.846784293068355</v>
      </c>
      <c r="M122" s="6">
        <v>3.235005490411106E-2</v>
      </c>
      <c r="N122" s="6">
        <v>-0.52293143835253253</v>
      </c>
      <c r="O122" s="6">
        <v>71.282673350368029</v>
      </c>
      <c r="P122" s="6">
        <v>7.233925843188687</v>
      </c>
      <c r="Q122" s="5">
        <v>166.94936646516672</v>
      </c>
      <c r="R122" s="6">
        <v>5.0943178853819004</v>
      </c>
      <c r="S122" s="7">
        <v>1.72</v>
      </c>
      <c r="T122" s="5">
        <v>4467</v>
      </c>
      <c r="U122" s="6">
        <v>6.8135885851651885</v>
      </c>
      <c r="V122" s="4"/>
    </row>
    <row r="123" spans="1:22" s="8" customFormat="1" ht="13.2" customHeight="1" x14ac:dyDescent="0.25">
      <c r="A123" s="3">
        <v>553</v>
      </c>
      <c r="B123" s="4" t="s">
        <v>196</v>
      </c>
      <c r="C123" s="43" t="s">
        <v>319</v>
      </c>
      <c r="D123" s="5">
        <v>224.85723809523807</v>
      </c>
      <c r="E123" s="5">
        <v>224.85723809523807</v>
      </c>
      <c r="F123" s="6">
        <v>53.650448327388574</v>
      </c>
      <c r="G123" s="5">
        <v>7889.1341904761903</v>
      </c>
      <c r="H123" s="6">
        <v>321.17516600911904</v>
      </c>
      <c r="I123" s="6">
        <v>0</v>
      </c>
      <c r="J123" s="5">
        <v>0</v>
      </c>
      <c r="K123" s="6">
        <v>100</v>
      </c>
      <c r="L123" s="6">
        <v>8.7918870623956309</v>
      </c>
      <c r="M123" s="6">
        <v>-0.34132576167274375</v>
      </c>
      <c r="N123" s="6">
        <v>-10.63631824679371</v>
      </c>
      <c r="O123" s="6">
        <v>8.438714173482845</v>
      </c>
      <c r="P123" s="6">
        <v>-382.53106594593601</v>
      </c>
      <c r="Q123" s="5">
        <v>-9396.2399047618092</v>
      </c>
      <c r="R123" s="6">
        <v>1.4905463266586956</v>
      </c>
      <c r="S123" s="7">
        <v>1.3999999999999899</v>
      </c>
      <c r="T123" s="5">
        <v>105</v>
      </c>
      <c r="U123" s="6">
        <v>23.012553501735177</v>
      </c>
      <c r="V123" s="4"/>
    </row>
    <row r="124" spans="1:22" s="8" customFormat="1" ht="13.2" customHeight="1" x14ac:dyDescent="0.25">
      <c r="A124" s="3">
        <v>554</v>
      </c>
      <c r="B124" s="4" t="s">
        <v>158</v>
      </c>
      <c r="C124" s="43" t="s">
        <v>321</v>
      </c>
      <c r="D124" s="5">
        <v>-6.0902330097087374</v>
      </c>
      <c r="E124" s="5">
        <v>-6.0902330097087374</v>
      </c>
      <c r="F124" s="6">
        <v>8.9644303293330516</v>
      </c>
      <c r="G124" s="5">
        <v>1538.1302233009708</v>
      </c>
      <c r="H124" s="6">
        <v>51.596697827877001</v>
      </c>
      <c r="I124" s="6">
        <v>17.191339309274976</v>
      </c>
      <c r="J124" s="5">
        <v>827.10436893203791</v>
      </c>
      <c r="K124" s="6">
        <v>56.959548313070172</v>
      </c>
      <c r="L124" s="6">
        <v>10.132395558458095</v>
      </c>
      <c r="M124" s="6">
        <v>9.9371939067866524E-2</v>
      </c>
      <c r="N124" s="6">
        <v>0.14271824313066775</v>
      </c>
      <c r="O124" s="6">
        <v>107.49747853884027</v>
      </c>
      <c r="P124" s="6">
        <v>91.002086852941687</v>
      </c>
      <c r="Q124" s="5">
        <v>2224.1220582524275</v>
      </c>
      <c r="R124" s="6">
        <v>8.4453870271109128</v>
      </c>
      <c r="S124" s="7">
        <v>1.7</v>
      </c>
      <c r="T124" s="5">
        <v>1030</v>
      </c>
      <c r="U124" s="6">
        <v>2.0264295098846974</v>
      </c>
      <c r="V124" s="4"/>
    </row>
    <row r="125" spans="1:22" s="8" customFormat="1" ht="13.2" customHeight="1" x14ac:dyDescent="0.25">
      <c r="A125" s="3">
        <v>556</v>
      </c>
      <c r="B125" s="4" t="s">
        <v>159</v>
      </c>
      <c r="C125" s="43" t="s">
        <v>321</v>
      </c>
      <c r="D125" s="5">
        <v>556.97849849849854</v>
      </c>
      <c r="E125" s="5">
        <v>600.81888888888886</v>
      </c>
      <c r="F125" s="6">
        <v>24.123574027423459</v>
      </c>
      <c r="G125" s="5">
        <v>5171.6076576576297</v>
      </c>
      <c r="H125" s="6">
        <v>123.78270363661866</v>
      </c>
      <c r="I125" s="6">
        <v>4.1761363137849443</v>
      </c>
      <c r="J125" s="5">
        <v>147.93828828828799</v>
      </c>
      <c r="K125" s="6">
        <v>484.79326965529054</v>
      </c>
      <c r="L125" s="6">
        <v>16.399493538558417</v>
      </c>
      <c r="M125" s="6">
        <v>-0.16710837956234967</v>
      </c>
      <c r="N125" s="6">
        <v>-3.1572104693223975</v>
      </c>
      <c r="O125" s="6">
        <v>6.4488377535294674</v>
      </c>
      <c r="P125" s="6">
        <v>-294.85732375798489</v>
      </c>
      <c r="Q125" s="5">
        <v>-7585.404324324325</v>
      </c>
      <c r="R125" s="6">
        <v>1.7483171741214985</v>
      </c>
      <c r="S125" s="7">
        <v>1.5</v>
      </c>
      <c r="T125" s="5">
        <v>333</v>
      </c>
      <c r="U125" s="6">
        <v>39.593654574591021</v>
      </c>
      <c r="V125" s="4"/>
    </row>
    <row r="126" spans="1:22" s="8" customFormat="1" ht="13.2" customHeight="1" x14ac:dyDescent="0.25">
      <c r="A126" s="3">
        <v>557</v>
      </c>
      <c r="B126" s="4" t="s">
        <v>352</v>
      </c>
      <c r="C126" s="43" t="s">
        <v>319</v>
      </c>
      <c r="D126" s="5">
        <v>189.4828</v>
      </c>
      <c r="E126" s="5">
        <v>189.4828</v>
      </c>
      <c r="F126" s="6">
        <v>7.353339803586497</v>
      </c>
      <c r="G126" s="5">
        <v>1464.8113818181819</v>
      </c>
      <c r="H126" s="6">
        <v>40.733009811818633</v>
      </c>
      <c r="I126" s="6">
        <v>0</v>
      </c>
      <c r="J126" s="5">
        <v>0</v>
      </c>
      <c r="K126" s="6">
        <v>100</v>
      </c>
      <c r="L126" s="6">
        <v>9.9464900641466851</v>
      </c>
      <c r="M126" s="6">
        <v>-0.10221748949123453</v>
      </c>
      <c r="N126" s="6">
        <v>-1.6309846352004393</v>
      </c>
      <c r="O126" s="6">
        <v>39.100159294184778</v>
      </c>
      <c r="P126" s="6">
        <v>-85.697056737537721</v>
      </c>
      <c r="Q126" s="5">
        <v>-2201.3018545454361</v>
      </c>
      <c r="R126" s="6">
        <v>4.5749854530200675</v>
      </c>
      <c r="S126" s="7">
        <v>1.74</v>
      </c>
      <c r="T126" s="5">
        <v>550</v>
      </c>
      <c r="U126" s="6">
        <v>4.1581575430963182</v>
      </c>
      <c r="V126" s="4"/>
    </row>
    <row r="127" spans="1:22" s="8" customFormat="1" ht="13.2" customHeight="1" x14ac:dyDescent="0.25">
      <c r="A127" s="3">
        <v>561</v>
      </c>
      <c r="B127" s="4" t="s">
        <v>271</v>
      </c>
      <c r="C127" s="43" t="s">
        <v>323</v>
      </c>
      <c r="D127" s="5">
        <v>0</v>
      </c>
      <c r="E127" s="5">
        <v>0</v>
      </c>
      <c r="F127" s="6">
        <v>8.5473675313582209</v>
      </c>
      <c r="G127" s="5">
        <v>2698.4060696370348</v>
      </c>
      <c r="H127" s="6">
        <v>37.405364646004365</v>
      </c>
      <c r="I127" s="6">
        <v>26.640910080949517</v>
      </c>
      <c r="J127" s="5">
        <v>1421.8997816465005</v>
      </c>
      <c r="K127" s="6">
        <v>63.846439731752156</v>
      </c>
      <c r="L127" s="6">
        <v>17.495268625570972</v>
      </c>
      <c r="M127" s="6">
        <v>0.40187592046239717</v>
      </c>
      <c r="N127" s="6">
        <v>-1.3966309532668146</v>
      </c>
      <c r="O127" s="6">
        <v>113.49927807942271</v>
      </c>
      <c r="P127" s="6">
        <v>97.266185109985457</v>
      </c>
      <c r="Q127" s="5">
        <v>2682.6428002360581</v>
      </c>
      <c r="R127" s="6">
        <v>11.072085462416617</v>
      </c>
      <c r="S127" s="7">
        <v>1.99</v>
      </c>
      <c r="T127" s="5">
        <v>3389</v>
      </c>
      <c r="U127" s="6">
        <v>15.451907323203603</v>
      </c>
      <c r="V127" s="4"/>
    </row>
    <row r="128" spans="1:22" s="8" customFormat="1" ht="13.2" customHeight="1" x14ac:dyDescent="0.25">
      <c r="A128" s="3">
        <v>562</v>
      </c>
      <c r="B128" s="4" t="s">
        <v>272</v>
      </c>
      <c r="C128" s="43" t="s">
        <v>323</v>
      </c>
      <c r="D128" s="5">
        <v>-162.74244638949671</v>
      </c>
      <c r="E128" s="5">
        <v>-162.74244638949671</v>
      </c>
      <c r="F128" s="6">
        <v>13.848832817050209</v>
      </c>
      <c r="G128" s="5">
        <v>2465.56147045948</v>
      </c>
      <c r="H128" s="6">
        <v>67.138145688417367</v>
      </c>
      <c r="I128" s="6">
        <v>19.1962434730472</v>
      </c>
      <c r="J128" s="5">
        <v>283.77653391684908</v>
      </c>
      <c r="K128" s="6">
        <v>48.815565698149094</v>
      </c>
      <c r="L128" s="6">
        <v>3.0465348347166539</v>
      </c>
      <c r="M128" s="6">
        <v>0.31514024688629805</v>
      </c>
      <c r="N128" s="6">
        <v>-19.226303404457646</v>
      </c>
      <c r="O128" s="6">
        <v>75.175553429000942</v>
      </c>
      <c r="P128" s="6">
        <v>33.734023878110705</v>
      </c>
      <c r="Q128" s="5">
        <v>792.22659518599539</v>
      </c>
      <c r="R128" s="6">
        <v>9.9581044478664005</v>
      </c>
      <c r="S128" s="7">
        <v>1.79</v>
      </c>
      <c r="T128" s="5">
        <v>2285</v>
      </c>
      <c r="U128" s="6">
        <v>16.387784823831172</v>
      </c>
      <c r="V128" s="4"/>
    </row>
    <row r="129" spans="1:22" s="8" customFormat="1" ht="13.2" customHeight="1" x14ac:dyDescent="0.25">
      <c r="A129" s="3">
        <v>563</v>
      </c>
      <c r="B129" s="4" t="s">
        <v>273</v>
      </c>
      <c r="C129" s="43" t="s">
        <v>323</v>
      </c>
      <c r="D129" s="5">
        <v>0</v>
      </c>
      <c r="E129" s="5">
        <v>303.69051642518866</v>
      </c>
      <c r="F129" s="6">
        <v>4.9558324806666629</v>
      </c>
      <c r="G129" s="5">
        <v>1818.5345789700216</v>
      </c>
      <c r="H129" s="6">
        <v>22.398571896011862</v>
      </c>
      <c r="I129" s="6">
        <v>15.628381368749872</v>
      </c>
      <c r="J129" s="5">
        <v>564.98477693300811</v>
      </c>
      <c r="K129" s="6">
        <v>100.03937657746225</v>
      </c>
      <c r="L129" s="6">
        <v>11.272275169691268</v>
      </c>
      <c r="M129" s="6">
        <v>3.5737577231083582E-2</v>
      </c>
      <c r="N129" s="6">
        <v>-1.497454101790803</v>
      </c>
      <c r="O129" s="6">
        <v>68.848717200243911</v>
      </c>
      <c r="P129" s="6">
        <v>30.541175373723597</v>
      </c>
      <c r="Q129" s="5">
        <v>762.10707072156083</v>
      </c>
      <c r="R129" s="6">
        <v>4.3557673963756551</v>
      </c>
      <c r="S129" s="7">
        <v>1.85</v>
      </c>
      <c r="T129" s="5">
        <v>6971</v>
      </c>
      <c r="U129" s="6">
        <v>20.36978050444959</v>
      </c>
      <c r="V129" s="4"/>
    </row>
    <row r="130" spans="1:22" s="8" customFormat="1" ht="13.2" customHeight="1" x14ac:dyDescent="0.25">
      <c r="A130" s="3">
        <v>564</v>
      </c>
      <c r="B130" s="4" t="s">
        <v>274</v>
      </c>
      <c r="C130" s="43" t="s">
        <v>323</v>
      </c>
      <c r="D130" s="5">
        <v>520.2758282208589</v>
      </c>
      <c r="E130" s="5">
        <v>557.40466257668709</v>
      </c>
      <c r="F130" s="6">
        <v>30.224852299522638</v>
      </c>
      <c r="G130" s="5">
        <v>3965.4720981595106</v>
      </c>
      <c r="H130" s="6">
        <v>98.759503719350363</v>
      </c>
      <c r="I130" s="6">
        <v>7.6928456863900614</v>
      </c>
      <c r="J130" s="5">
        <v>210.78957055214724</v>
      </c>
      <c r="K130" s="6">
        <v>319.23575106159376</v>
      </c>
      <c r="L130" s="6">
        <v>14.09221455674275</v>
      </c>
      <c r="M130" s="6">
        <v>5.053194212699276E-2</v>
      </c>
      <c r="N130" s="6">
        <v>-1.900937755549317</v>
      </c>
      <c r="O130" s="6">
        <v>68.991104741367508</v>
      </c>
      <c r="P130" s="6">
        <v>-54.799049048333167</v>
      </c>
      <c r="Q130" s="5">
        <v>-1620.8386748466385</v>
      </c>
      <c r="R130" s="6">
        <v>4.350152556204371</v>
      </c>
      <c r="S130" s="7">
        <v>1.85</v>
      </c>
      <c r="T130" s="5">
        <v>815</v>
      </c>
      <c r="U130" s="6">
        <v>78.407341797919514</v>
      </c>
      <c r="V130" s="4"/>
    </row>
    <row r="131" spans="1:22" s="8" customFormat="1" ht="13.2" customHeight="1" x14ac:dyDescent="0.25">
      <c r="A131" s="3">
        <v>565</v>
      </c>
      <c r="B131" s="4" t="s">
        <v>275</v>
      </c>
      <c r="C131" s="43" t="s">
        <v>323</v>
      </c>
      <c r="D131" s="5">
        <v>138.19170068027211</v>
      </c>
      <c r="E131" s="5">
        <v>138.19170068027211</v>
      </c>
      <c r="F131" s="6">
        <v>9.8085140958771451</v>
      </c>
      <c r="G131" s="5">
        <v>2707.4578080120941</v>
      </c>
      <c r="H131" s="6">
        <v>40.812629687189897</v>
      </c>
      <c r="I131" s="6">
        <v>10.570605307104117</v>
      </c>
      <c r="J131" s="5">
        <v>466.00729402872184</v>
      </c>
      <c r="K131" s="6">
        <v>245.05088782311705</v>
      </c>
      <c r="L131" s="6">
        <v>17.669907191877137</v>
      </c>
      <c r="M131" s="6">
        <v>0.29028966964663089</v>
      </c>
      <c r="N131" s="6">
        <v>-0.12278404376683318</v>
      </c>
      <c r="O131" s="6">
        <v>88.113531080758023</v>
      </c>
      <c r="P131" s="6">
        <v>86.067131857098644</v>
      </c>
      <c r="Q131" s="5">
        <v>2829.1887074829856</v>
      </c>
      <c r="R131" s="6">
        <v>9.4187207094226331</v>
      </c>
      <c r="S131" s="7">
        <v>1.8</v>
      </c>
      <c r="T131" s="5">
        <v>1323</v>
      </c>
      <c r="U131" s="6">
        <v>33.942394815646956</v>
      </c>
      <c r="V131" s="4"/>
    </row>
    <row r="132" spans="1:22" s="8" customFormat="1" ht="13.2" customHeight="1" x14ac:dyDescent="0.25">
      <c r="A132" s="3">
        <v>566</v>
      </c>
      <c r="B132" s="4" t="s">
        <v>276</v>
      </c>
      <c r="C132" s="43" t="s">
        <v>323</v>
      </c>
      <c r="D132" s="5">
        <v>145.67656966490301</v>
      </c>
      <c r="E132" s="5">
        <v>145.67656966490301</v>
      </c>
      <c r="F132" s="6">
        <v>5.153698557322234</v>
      </c>
      <c r="G132" s="5">
        <v>842.40767195766375</v>
      </c>
      <c r="H132" s="6">
        <v>26.858550963236883</v>
      </c>
      <c r="I132" s="6">
        <v>9.1026873960937138</v>
      </c>
      <c r="J132" s="5">
        <v>392.35537037036949</v>
      </c>
      <c r="K132" s="6">
        <v>108.71268598305579</v>
      </c>
      <c r="L132" s="6">
        <v>9.6470580126116481</v>
      </c>
      <c r="M132" s="6">
        <v>-0.18825165025393872</v>
      </c>
      <c r="N132" s="6">
        <v>-0.16063793965457082</v>
      </c>
      <c r="O132" s="6">
        <v>49.949590708327079</v>
      </c>
      <c r="P132" s="6">
        <v>-37.932595398578449</v>
      </c>
      <c r="Q132" s="5">
        <v>-855.91735449736336</v>
      </c>
      <c r="R132" s="6">
        <v>5.0051484297388509</v>
      </c>
      <c r="S132" s="7">
        <v>1.7</v>
      </c>
      <c r="T132" s="5">
        <v>1134</v>
      </c>
      <c r="U132" s="6">
        <v>13.318702607445717</v>
      </c>
      <c r="V132" s="4"/>
    </row>
    <row r="133" spans="1:22" s="8" customFormat="1" ht="13.2" customHeight="1" x14ac:dyDescent="0.25">
      <c r="A133" s="3">
        <v>567</v>
      </c>
      <c r="B133" s="4" t="s">
        <v>367</v>
      </c>
      <c r="C133" s="43" t="s">
        <v>323</v>
      </c>
      <c r="D133" s="5">
        <v>189.3934156266956</v>
      </c>
      <c r="E133" s="5">
        <v>189.3934156266956</v>
      </c>
      <c r="F133" s="6">
        <v>15.85859137796924</v>
      </c>
      <c r="G133" s="5">
        <v>3136.4337330439289</v>
      </c>
      <c r="H133" s="6">
        <v>63.540865133913805</v>
      </c>
      <c r="I133" s="6">
        <v>9.6994954737939931</v>
      </c>
      <c r="J133" s="5">
        <v>334.56451437873068</v>
      </c>
      <c r="K133" s="6">
        <v>173.66258548458353</v>
      </c>
      <c r="L133" s="6">
        <v>12.299344658671336</v>
      </c>
      <c r="M133" s="6">
        <v>9.9668716285473261E-2</v>
      </c>
      <c r="N133" s="6">
        <v>-5.2003947450517147</v>
      </c>
      <c r="O133" s="6">
        <v>73.063756570982747</v>
      </c>
      <c r="P133" s="6">
        <v>-53.858929902501835</v>
      </c>
      <c r="Q133" s="5">
        <v>-1491.832976125909</v>
      </c>
      <c r="R133" s="6">
        <v>6.8129798042440228</v>
      </c>
      <c r="S133" s="7">
        <v>1.77</v>
      </c>
      <c r="T133" s="5">
        <v>3686</v>
      </c>
      <c r="U133" s="6">
        <v>39.277002756234879</v>
      </c>
      <c r="V133" s="4"/>
    </row>
    <row r="134" spans="1:22" s="8" customFormat="1" ht="13.2" customHeight="1" x14ac:dyDescent="0.25">
      <c r="A134" s="3">
        <v>571</v>
      </c>
      <c r="B134" s="4" t="s">
        <v>289</v>
      </c>
      <c r="C134" s="43" t="s">
        <v>322</v>
      </c>
      <c r="D134" s="5">
        <v>0</v>
      </c>
      <c r="E134" s="5">
        <v>369.94855546001634</v>
      </c>
      <c r="F134" s="6">
        <v>18.310465084063271</v>
      </c>
      <c r="G134" s="5">
        <v>4419.7518486672489</v>
      </c>
      <c r="H134" s="6">
        <v>77.038288301290748</v>
      </c>
      <c r="I134" s="6">
        <v>16.062130462236897</v>
      </c>
      <c r="J134" s="5">
        <v>304.75421324161732</v>
      </c>
      <c r="K134" s="6">
        <v>213.73529237084341</v>
      </c>
      <c r="L134" s="6">
        <v>10.355245544317089</v>
      </c>
      <c r="M134" s="6">
        <v>0.18223527333459852</v>
      </c>
      <c r="N134" s="6">
        <v>12.005191541317597</v>
      </c>
      <c r="O134" s="6">
        <v>104.95385812682994</v>
      </c>
      <c r="P134" s="6">
        <v>-56.51727312188703</v>
      </c>
      <c r="Q134" s="5">
        <v>-1599.3613671539119</v>
      </c>
      <c r="R134" s="6">
        <v>4.8240556181727152</v>
      </c>
      <c r="S134" s="7">
        <v>1.98</v>
      </c>
      <c r="T134" s="5">
        <v>1163</v>
      </c>
      <c r="U134" s="6">
        <v>19.232818761377914</v>
      </c>
      <c r="V134" s="4"/>
    </row>
    <row r="135" spans="1:22" s="8" customFormat="1" ht="13.2" customHeight="1" x14ac:dyDescent="0.25">
      <c r="A135" s="3">
        <v>572</v>
      </c>
      <c r="B135" s="4" t="s">
        <v>290</v>
      </c>
      <c r="C135" s="43" t="s">
        <v>322</v>
      </c>
      <c r="D135" s="5">
        <v>151.62138431372551</v>
      </c>
      <c r="E135" s="5">
        <v>151.62138431372551</v>
      </c>
      <c r="F135" s="6">
        <v>13.158805071824178</v>
      </c>
      <c r="G135" s="5">
        <v>1755.9323764705921</v>
      </c>
      <c r="H135" s="6">
        <v>58.120579948860673</v>
      </c>
      <c r="I135" s="6">
        <v>8.9722352998918602</v>
      </c>
      <c r="J135" s="5">
        <v>333.7236666666663</v>
      </c>
      <c r="K135" s="6">
        <v>340.12190783416185</v>
      </c>
      <c r="L135" s="6">
        <v>24.783019601191942</v>
      </c>
      <c r="M135" s="6">
        <v>0.16741984583886693</v>
      </c>
      <c r="N135" s="6">
        <v>6.579782470823442E-2</v>
      </c>
      <c r="O135" s="6">
        <v>74.577725746459564</v>
      </c>
      <c r="P135" s="6">
        <v>22.051511413501867</v>
      </c>
      <c r="Q135" s="5">
        <v>566.44458039216113</v>
      </c>
      <c r="R135" s="6">
        <v>7.6955624416037232</v>
      </c>
      <c r="S135" s="7">
        <v>1.93999999999999</v>
      </c>
      <c r="T135" s="5">
        <v>2550</v>
      </c>
      <c r="U135" s="6">
        <v>16.665962532789955</v>
      </c>
      <c r="V135" s="4"/>
    </row>
    <row r="136" spans="1:22" s="8" customFormat="1" ht="13.2" customHeight="1" x14ac:dyDescent="0.25">
      <c r="A136" s="3">
        <v>573</v>
      </c>
      <c r="B136" s="4" t="s">
        <v>364</v>
      </c>
      <c r="C136" s="43" t="s">
        <v>322</v>
      </c>
      <c r="D136" s="5">
        <v>346.56207899571342</v>
      </c>
      <c r="E136" s="5">
        <v>346.56207899571342</v>
      </c>
      <c r="F136" s="6">
        <v>11.514006324242231</v>
      </c>
      <c r="G136" s="5">
        <v>2521.6392651561264</v>
      </c>
      <c r="H136" s="6">
        <v>56.254785356795033</v>
      </c>
      <c r="I136" s="6">
        <v>34.704471866596975</v>
      </c>
      <c r="J136" s="5">
        <v>2080.1137905695009</v>
      </c>
      <c r="K136" s="6">
        <v>48.249915416622777</v>
      </c>
      <c r="L136" s="6">
        <v>13.783070673830766</v>
      </c>
      <c r="M136" s="6">
        <v>2.5077642134124997E-2</v>
      </c>
      <c r="N136" s="6">
        <v>-1.0772379836728889</v>
      </c>
      <c r="O136" s="6">
        <v>65.737223622217428</v>
      </c>
      <c r="P136" s="6">
        <v>27.033102271616457</v>
      </c>
      <c r="Q136" s="5">
        <v>687.27909675440867</v>
      </c>
      <c r="R136" s="6">
        <v>6.3610273254794496</v>
      </c>
      <c r="S136" s="7">
        <v>1.81</v>
      </c>
      <c r="T136" s="5">
        <v>3266</v>
      </c>
      <c r="U136" s="6">
        <v>13.998780111143914</v>
      </c>
      <c r="V136" s="4"/>
    </row>
    <row r="137" spans="1:22" s="8" customFormat="1" ht="13.2" customHeight="1" x14ac:dyDescent="0.25">
      <c r="A137" s="3">
        <v>574</v>
      </c>
      <c r="B137" s="4" t="s">
        <v>291</v>
      </c>
      <c r="C137" s="43" t="s">
        <v>322</v>
      </c>
      <c r="D137" s="5">
        <v>74.786343434343436</v>
      </c>
      <c r="E137" s="5">
        <v>318.64210101010099</v>
      </c>
      <c r="F137" s="6">
        <v>17.42198580567706</v>
      </c>
      <c r="G137" s="5">
        <v>5638.2452727272776</v>
      </c>
      <c r="H137" s="6">
        <v>78.684636136452227</v>
      </c>
      <c r="I137" s="6">
        <v>19.131066360426779</v>
      </c>
      <c r="J137" s="5">
        <v>1171.3491515151513</v>
      </c>
      <c r="K137" s="6">
        <v>63.303336153012069</v>
      </c>
      <c r="L137" s="6">
        <v>11.915836305009336</v>
      </c>
      <c r="M137" s="6">
        <v>-0.12767893978270783</v>
      </c>
      <c r="N137" s="6">
        <v>-5.3910600281092247</v>
      </c>
      <c r="O137" s="6">
        <v>27.802358753894584</v>
      </c>
      <c r="P137" s="6">
        <v>-124.04401745943841</v>
      </c>
      <c r="Q137" s="5">
        <v>-3026.6007272727074</v>
      </c>
      <c r="R137" s="6">
        <v>4.5463071766543557</v>
      </c>
      <c r="S137" s="7">
        <v>1.6399999999999899</v>
      </c>
      <c r="T137" s="5">
        <v>495</v>
      </c>
      <c r="U137" s="6">
        <v>32.323093653736656</v>
      </c>
      <c r="V137" s="4"/>
    </row>
    <row r="138" spans="1:22" s="8" customFormat="1" ht="13.2" customHeight="1" x14ac:dyDescent="0.25">
      <c r="A138" s="3">
        <v>575</v>
      </c>
      <c r="B138" s="4" t="s">
        <v>292</v>
      </c>
      <c r="C138" s="43" t="s">
        <v>322</v>
      </c>
      <c r="D138" s="5">
        <v>597.2550363196126</v>
      </c>
      <c r="E138" s="5">
        <v>597.2550363196126</v>
      </c>
      <c r="F138" s="6">
        <v>18.018563276079668</v>
      </c>
      <c r="G138" s="5">
        <v>2315.5485230024001</v>
      </c>
      <c r="H138" s="6">
        <v>73.583030466386873</v>
      </c>
      <c r="I138" s="6">
        <v>12.899812008878518</v>
      </c>
      <c r="J138" s="5">
        <v>1.2633414043559097</v>
      </c>
      <c r="K138" s="6">
        <v>70776.636767999327</v>
      </c>
      <c r="L138" s="6">
        <v>18.584963312324714</v>
      </c>
      <c r="M138" s="6">
        <v>0.27752721085032317</v>
      </c>
      <c r="N138" s="6">
        <v>-4.248332985593799</v>
      </c>
      <c r="O138" s="6">
        <v>67.307371763443228</v>
      </c>
      <c r="P138" s="6">
        <v>-104.08756993551155</v>
      </c>
      <c r="Q138" s="5">
        <v>-2887.390702179177</v>
      </c>
      <c r="R138" s="6">
        <v>2.9242088128246184</v>
      </c>
      <c r="S138" s="7">
        <v>1.8899999999999899</v>
      </c>
      <c r="T138" s="5">
        <v>413</v>
      </c>
      <c r="U138" s="6">
        <v>30.835129494824397</v>
      </c>
      <c r="V138" s="4"/>
    </row>
    <row r="139" spans="1:22" s="8" customFormat="1" ht="13.2" customHeight="1" x14ac:dyDescent="0.25">
      <c r="A139" s="3">
        <v>576</v>
      </c>
      <c r="B139" s="4" t="s">
        <v>293</v>
      </c>
      <c r="C139" s="43" t="s">
        <v>322</v>
      </c>
      <c r="D139" s="5">
        <v>731.19265513733467</v>
      </c>
      <c r="E139" s="5">
        <v>731.19265513733467</v>
      </c>
      <c r="F139" s="6">
        <v>11.593337653675823</v>
      </c>
      <c r="G139" s="5">
        <v>7068.2235122075572</v>
      </c>
      <c r="H139" s="6">
        <v>60.686782383236086</v>
      </c>
      <c r="I139" s="6">
        <v>15.256981883614955</v>
      </c>
      <c r="J139" s="5">
        <v>819.95809257375379</v>
      </c>
      <c r="K139" s="6">
        <v>272.81084868733308</v>
      </c>
      <c r="L139" s="6">
        <v>26.873333079584054</v>
      </c>
      <c r="M139" s="6">
        <v>-3.2658747830108546E-2</v>
      </c>
      <c r="N139" s="6">
        <v>-3.3244132559474044</v>
      </c>
      <c r="O139" s="6">
        <v>65.045954257744441</v>
      </c>
      <c r="P139" s="6">
        <v>0.7159302367653978</v>
      </c>
      <c r="Q139" s="5">
        <v>24.852306714114693</v>
      </c>
      <c r="R139" s="6">
        <v>7.5528842374403116</v>
      </c>
      <c r="S139" s="7">
        <v>1.79</v>
      </c>
      <c r="T139" s="5">
        <v>3932</v>
      </c>
      <c r="U139" s="6">
        <v>0.84592962785142545</v>
      </c>
      <c r="V139" s="4"/>
    </row>
    <row r="140" spans="1:22" s="8" customFormat="1" ht="13.2" customHeight="1" x14ac:dyDescent="0.25">
      <c r="A140" s="3">
        <v>577</v>
      </c>
      <c r="B140" s="4" t="s">
        <v>294</v>
      </c>
      <c r="C140" s="43" t="s">
        <v>322</v>
      </c>
      <c r="D140" s="5">
        <v>199.4456308411215</v>
      </c>
      <c r="E140" s="5">
        <v>222.4567289719626</v>
      </c>
      <c r="F140" s="6">
        <v>15.895950900871407</v>
      </c>
      <c r="G140" s="5">
        <v>2854.7765887850519</v>
      </c>
      <c r="H140" s="6">
        <v>73.848188051571157</v>
      </c>
      <c r="I140" s="6">
        <v>5.4413646184493922</v>
      </c>
      <c r="J140" s="5">
        <v>243.83516355140185</v>
      </c>
      <c r="K140" s="6">
        <v>318.52189673485759</v>
      </c>
      <c r="L140" s="6">
        <v>15.220331414182976</v>
      </c>
      <c r="M140" s="6">
        <v>9.7156915272523403E-2</v>
      </c>
      <c r="N140" s="6">
        <v>-6.2794815691939645</v>
      </c>
      <c r="O140" s="6">
        <v>87.894041490176733</v>
      </c>
      <c r="P140" s="6">
        <v>-153.58135290899008</v>
      </c>
      <c r="Q140" s="5">
        <v>-4113.5249299065417</v>
      </c>
      <c r="R140" s="6">
        <v>3.5551417302462918</v>
      </c>
      <c r="S140" s="7">
        <v>1.98</v>
      </c>
      <c r="T140" s="5">
        <v>428</v>
      </c>
      <c r="U140" s="6">
        <v>9.2707119853753337</v>
      </c>
      <c r="V140" s="4"/>
    </row>
    <row r="141" spans="1:22" s="8" customFormat="1" ht="13.2" customHeight="1" x14ac:dyDescent="0.25">
      <c r="A141" s="3">
        <v>578</v>
      </c>
      <c r="B141" s="4" t="s">
        <v>295</v>
      </c>
      <c r="C141" s="43" t="s">
        <v>322</v>
      </c>
      <c r="D141" s="5">
        <v>101.26933147632313</v>
      </c>
      <c r="E141" s="5">
        <v>213.95025069637853</v>
      </c>
      <c r="F141" s="6">
        <v>13.174773112016764</v>
      </c>
      <c r="G141" s="5">
        <v>1374.4253760445438</v>
      </c>
      <c r="H141" s="6">
        <v>40.769087454900472</v>
      </c>
      <c r="I141" s="6">
        <v>15.685171281178755</v>
      </c>
      <c r="J141" s="5">
        <v>363.63724233983294</v>
      </c>
      <c r="K141" s="6">
        <v>187.51475440376171</v>
      </c>
      <c r="L141" s="6">
        <v>11.974627909810927</v>
      </c>
      <c r="M141" s="6">
        <v>-0.14082109880686847</v>
      </c>
      <c r="N141" s="6">
        <v>-18.637280793188619</v>
      </c>
      <c r="O141" s="6">
        <v>12.8455526578872</v>
      </c>
      <c r="P141" s="6">
        <v>-135.85550657442374</v>
      </c>
      <c r="Q141" s="5">
        <v>-3900.8938997214209</v>
      </c>
      <c r="R141" s="6">
        <v>2.2143387083024506</v>
      </c>
      <c r="S141" s="7">
        <v>1.8999999999999899</v>
      </c>
      <c r="T141" s="5">
        <v>359</v>
      </c>
      <c r="U141" s="6">
        <v>73.36822040875721</v>
      </c>
      <c r="V141" s="4"/>
    </row>
    <row r="142" spans="1:22" s="8" customFormat="1" ht="13.2" customHeight="1" x14ac:dyDescent="0.25">
      <c r="A142" s="3">
        <v>579</v>
      </c>
      <c r="B142" s="4" t="s">
        <v>296</v>
      </c>
      <c r="C142" s="43" t="s">
        <v>322</v>
      </c>
      <c r="D142" s="5">
        <v>-419.85606741573031</v>
      </c>
      <c r="E142" s="5">
        <v>-419.85606741573031</v>
      </c>
      <c r="F142" s="6">
        <v>28.319223475531313</v>
      </c>
      <c r="G142" s="5">
        <v>5060.035971107548</v>
      </c>
      <c r="H142" s="6">
        <v>69.899809483892895</v>
      </c>
      <c r="I142" s="6">
        <v>3.3512177674452044</v>
      </c>
      <c r="J142" s="5">
        <v>146.15032102728571</v>
      </c>
      <c r="K142" s="6">
        <v>-112.15982357266574</v>
      </c>
      <c r="L142" s="6">
        <v>-2.4784148703906967</v>
      </c>
      <c r="M142" s="6">
        <v>9.2382947863672377E-2</v>
      </c>
      <c r="N142" s="6">
        <v>1.4944426898258956</v>
      </c>
      <c r="O142" s="6">
        <v>112.3242007398254</v>
      </c>
      <c r="P142" s="6">
        <v>-19.767001534234314</v>
      </c>
      <c r="Q142" s="5">
        <v>-675.14370786515246</v>
      </c>
      <c r="R142" s="6">
        <v>5.3140781058029223</v>
      </c>
      <c r="S142" s="7">
        <v>1.85</v>
      </c>
      <c r="T142" s="5">
        <v>623</v>
      </c>
      <c r="U142" s="6">
        <v>131.24859209401322</v>
      </c>
      <c r="V142" s="4"/>
    </row>
    <row r="143" spans="1:22" s="8" customFormat="1" ht="13.2" customHeight="1" x14ac:dyDescent="0.25">
      <c r="A143" s="3">
        <v>580</v>
      </c>
      <c r="B143" s="4" t="s">
        <v>297</v>
      </c>
      <c r="C143" s="43" t="s">
        <v>322</v>
      </c>
      <c r="D143" s="5">
        <v>0</v>
      </c>
      <c r="E143" s="5">
        <v>1383.4256481481464</v>
      </c>
      <c r="F143" s="6">
        <v>22.09495088757204</v>
      </c>
      <c r="G143" s="5">
        <v>5322.3065925925957</v>
      </c>
      <c r="H143" s="6">
        <v>100.68219436903388</v>
      </c>
      <c r="I143" s="6">
        <v>39.487776517348578</v>
      </c>
      <c r="J143" s="5">
        <v>3352.1593518518521</v>
      </c>
      <c r="K143" s="6">
        <v>59.287384712579204</v>
      </c>
      <c r="L143" s="6">
        <v>27.213436947038499</v>
      </c>
      <c r="M143" s="6">
        <v>0.21231144382771397</v>
      </c>
      <c r="N143" s="6">
        <v>-58.261698840940454</v>
      </c>
      <c r="O143" s="6">
        <v>74.783764136551127</v>
      </c>
      <c r="P143" s="6">
        <v>-55.338869201060938</v>
      </c>
      <c r="Q143" s="5">
        <v>-1266.0530000000001</v>
      </c>
      <c r="R143" s="6">
        <v>2.8687250054230304</v>
      </c>
      <c r="S143" s="7">
        <v>1.6399999999999899</v>
      </c>
      <c r="T143" s="5">
        <v>540</v>
      </c>
      <c r="U143" s="6">
        <v>34.447715522227426</v>
      </c>
      <c r="V143" s="4"/>
    </row>
    <row r="144" spans="1:22" s="8" customFormat="1" ht="13.2" customHeight="1" x14ac:dyDescent="0.25">
      <c r="A144" s="3">
        <v>581</v>
      </c>
      <c r="B144" s="4" t="s">
        <v>298</v>
      </c>
      <c r="C144" s="43" t="s">
        <v>322</v>
      </c>
      <c r="D144" s="5">
        <v>0</v>
      </c>
      <c r="E144" s="5">
        <v>167.29444944598319</v>
      </c>
      <c r="F144" s="6">
        <v>20.180716062677064</v>
      </c>
      <c r="G144" s="5">
        <v>5292.6866637811627</v>
      </c>
      <c r="H144" s="6">
        <v>131.53858583097505</v>
      </c>
      <c r="I144" s="6">
        <v>17.217260872390593</v>
      </c>
      <c r="J144" s="5">
        <v>920.89766620498608</v>
      </c>
      <c r="K144" s="6">
        <v>59.482953195816471</v>
      </c>
      <c r="L144" s="6">
        <v>8.9649899639401447</v>
      </c>
      <c r="M144" s="6">
        <v>0.18179434779590406</v>
      </c>
      <c r="N144" s="6">
        <v>-0.75346221848719841</v>
      </c>
      <c r="O144" s="6">
        <v>94.86084088324499</v>
      </c>
      <c r="P144" s="6">
        <v>17.832552235025624</v>
      </c>
      <c r="Q144" s="5">
        <v>429.40659972297419</v>
      </c>
      <c r="R144" s="6">
        <v>6.6098933432942957</v>
      </c>
      <c r="S144" s="7">
        <v>1.6699999999999899</v>
      </c>
      <c r="T144" s="5">
        <v>5776</v>
      </c>
      <c r="U144" s="6">
        <v>-8.2005753510187471</v>
      </c>
      <c r="V144" s="4"/>
    </row>
    <row r="145" spans="1:22" s="8" customFormat="1" ht="13.2" customHeight="1" x14ac:dyDescent="0.25">
      <c r="A145" s="3">
        <v>582</v>
      </c>
      <c r="B145" s="4" t="s">
        <v>299</v>
      </c>
      <c r="C145" s="43" t="s">
        <v>322</v>
      </c>
      <c r="D145" s="5">
        <v>510.82489461358318</v>
      </c>
      <c r="E145" s="5">
        <v>1005.743512880562</v>
      </c>
      <c r="F145" s="6">
        <v>29.51788593829761</v>
      </c>
      <c r="G145" s="5">
        <v>8775.9857845433289</v>
      </c>
      <c r="H145" s="6">
        <v>109.44442603614411</v>
      </c>
      <c r="I145" s="6">
        <v>38.02066186510492</v>
      </c>
      <c r="J145" s="5">
        <v>1975.7567915690888</v>
      </c>
      <c r="K145" s="6">
        <v>77.413300793701538</v>
      </c>
      <c r="L145" s="6">
        <v>22.070009722794474</v>
      </c>
      <c r="M145" s="6">
        <v>-0.10468975661126961</v>
      </c>
      <c r="N145" s="6">
        <v>-4.2467016235530046</v>
      </c>
      <c r="O145" s="6">
        <v>9.1963512620024712</v>
      </c>
      <c r="P145" s="6">
        <v>-330.64889075630248</v>
      </c>
      <c r="Q145" s="5">
        <v>-11264.191756440281</v>
      </c>
      <c r="R145" s="6">
        <v>2.8334212101038769</v>
      </c>
      <c r="S145" s="7">
        <v>1.95</v>
      </c>
      <c r="T145" s="5">
        <v>427</v>
      </c>
      <c r="U145" s="6">
        <v>47.581172331887295</v>
      </c>
      <c r="V145" s="4"/>
    </row>
    <row r="146" spans="1:22" s="8" customFormat="1" ht="13.2" customHeight="1" x14ac:dyDescent="0.25">
      <c r="A146" s="3">
        <v>584</v>
      </c>
      <c r="B146" s="4" t="s">
        <v>300</v>
      </c>
      <c r="C146" s="43" t="s">
        <v>322</v>
      </c>
      <c r="D146" s="5">
        <v>26.307762321144676</v>
      </c>
      <c r="E146" s="5">
        <v>26.307762321144676</v>
      </c>
      <c r="F146" s="6">
        <v>30.100114059698203</v>
      </c>
      <c r="G146" s="5">
        <v>8293.2148648648326</v>
      </c>
      <c r="H146" s="6">
        <v>149.78429141488857</v>
      </c>
      <c r="I146" s="6">
        <v>9.0259015554127906</v>
      </c>
      <c r="J146" s="5">
        <v>597.43371621621225</v>
      </c>
      <c r="K146" s="6">
        <v>119.69031055011396</v>
      </c>
      <c r="L146" s="6">
        <v>8.24274511536467</v>
      </c>
      <c r="M146" s="6">
        <v>0.52033777227120148</v>
      </c>
      <c r="N146" s="6">
        <v>2.202621014130707</v>
      </c>
      <c r="O146" s="6">
        <v>48.829323362253682</v>
      </c>
      <c r="P146" s="6">
        <v>-201.69308537411584</v>
      </c>
      <c r="Q146" s="5">
        <v>-6226.2403338632748</v>
      </c>
      <c r="R146" s="6">
        <v>8.4409632100412004</v>
      </c>
      <c r="S146" s="7">
        <v>1.84</v>
      </c>
      <c r="T146" s="5">
        <v>2516</v>
      </c>
      <c r="U146" s="6">
        <v>8.8129037509473704</v>
      </c>
      <c r="V146" s="4"/>
    </row>
    <row r="147" spans="1:22" s="8" customFormat="1" ht="13.2" customHeight="1" x14ac:dyDescent="0.25">
      <c r="A147" s="3">
        <v>585</v>
      </c>
      <c r="B147" s="4" t="s">
        <v>301</v>
      </c>
      <c r="C147" s="43" t="s">
        <v>322</v>
      </c>
      <c r="D147" s="5">
        <v>247.40710437710439</v>
      </c>
      <c r="E147" s="5">
        <v>341.04452020202024</v>
      </c>
      <c r="F147" s="6">
        <v>9.5477697694044643</v>
      </c>
      <c r="G147" s="5">
        <v>2175.5695117845034</v>
      </c>
      <c r="H147" s="6">
        <v>46.997658397990271</v>
      </c>
      <c r="I147" s="6">
        <v>12.94908952006997</v>
      </c>
      <c r="J147" s="5">
        <v>295.27340067340157</v>
      </c>
      <c r="K147" s="6">
        <v>266.22602233620046</v>
      </c>
      <c r="L147" s="6">
        <v>17.554462942089199</v>
      </c>
      <c r="M147" s="6">
        <v>-5.8255948199028497E-2</v>
      </c>
      <c r="N147" s="6">
        <v>-0.49916211492399265</v>
      </c>
      <c r="O147" s="6">
        <v>79.289231829637743</v>
      </c>
      <c r="P147" s="6">
        <v>-65.011687001453396</v>
      </c>
      <c r="Q147" s="5">
        <v>-1693.1339225589309</v>
      </c>
      <c r="R147" s="6">
        <v>5.0301882283716894</v>
      </c>
      <c r="S147" s="7">
        <v>1.8999999999999899</v>
      </c>
      <c r="T147" s="5">
        <v>1188</v>
      </c>
      <c r="U147" s="6">
        <v>6.6871121327035183</v>
      </c>
      <c r="V147" s="4"/>
    </row>
    <row r="148" spans="1:22" s="8" customFormat="1" ht="13.2" customHeight="1" x14ac:dyDescent="0.25">
      <c r="A148" s="3">
        <v>586</v>
      </c>
      <c r="B148" s="4" t="s">
        <v>302</v>
      </c>
      <c r="C148" s="43" t="s">
        <v>322</v>
      </c>
      <c r="D148" s="5">
        <v>328.43768888888889</v>
      </c>
      <c r="E148" s="5">
        <v>328.43768888888889</v>
      </c>
      <c r="F148" s="6">
        <v>107.33855838594455</v>
      </c>
      <c r="G148" s="5">
        <v>14048.964444444446</v>
      </c>
      <c r="H148" s="6">
        <v>403.59848812167189</v>
      </c>
      <c r="I148" s="6">
        <v>0</v>
      </c>
      <c r="J148" s="5">
        <v>0</v>
      </c>
      <c r="K148" s="6">
        <v>100</v>
      </c>
      <c r="L148" s="6">
        <v>5.313102170903905</v>
      </c>
      <c r="M148" s="6">
        <v>-6.9462982229539769E-2</v>
      </c>
      <c r="N148" s="6">
        <v>-8.6979613352251857</v>
      </c>
      <c r="O148" s="6">
        <v>17.293116906933712</v>
      </c>
      <c r="P148" s="6">
        <v>-701.38927343506839</v>
      </c>
      <c r="Q148" s="5">
        <v>-15836.755688888848</v>
      </c>
      <c r="R148" s="6">
        <v>1.8317227925195103</v>
      </c>
      <c r="S148" s="7">
        <v>1.5</v>
      </c>
      <c r="T148" s="5">
        <v>225</v>
      </c>
      <c r="U148" s="6">
        <v>55.507862530892538</v>
      </c>
      <c r="V148" s="4"/>
    </row>
    <row r="149" spans="1:22" s="8" customFormat="1" ht="13.2" customHeight="1" x14ac:dyDescent="0.25">
      <c r="A149" s="3">
        <v>587</v>
      </c>
      <c r="B149" s="4" t="s">
        <v>303</v>
      </c>
      <c r="C149" s="43" t="s">
        <v>322</v>
      </c>
      <c r="D149" s="5">
        <v>0</v>
      </c>
      <c r="E149" s="5">
        <v>0</v>
      </c>
      <c r="F149" s="6">
        <v>7.4820022779810378</v>
      </c>
      <c r="G149" s="5">
        <v>2038.0384233576665</v>
      </c>
      <c r="H149" s="6">
        <v>35.88320898104925</v>
      </c>
      <c r="I149" s="6">
        <v>5.9559408254366479</v>
      </c>
      <c r="J149" s="5">
        <v>189.25591727493892</v>
      </c>
      <c r="K149" s="6">
        <v>309.9729376854541</v>
      </c>
      <c r="L149" s="6">
        <v>15.115368497127024</v>
      </c>
      <c r="M149" s="6">
        <v>9.4794727953433661E-2</v>
      </c>
      <c r="N149" s="6">
        <v>-2.4033438899723989</v>
      </c>
      <c r="O149" s="6">
        <v>95.172258787340397</v>
      </c>
      <c r="P149" s="6">
        <v>1.7518939629223031</v>
      </c>
      <c r="Q149" s="5">
        <v>42.805503649659762</v>
      </c>
      <c r="R149" s="6">
        <v>9.1613747639869949</v>
      </c>
      <c r="S149" s="7">
        <v>1.8799999999999899</v>
      </c>
      <c r="T149" s="5">
        <v>4110</v>
      </c>
      <c r="U149" s="6">
        <v>9.9416078572285702</v>
      </c>
      <c r="V149" s="4"/>
    </row>
    <row r="150" spans="1:22" s="8" customFormat="1" ht="13.2" customHeight="1" x14ac:dyDescent="0.25">
      <c r="A150" s="3">
        <v>588</v>
      </c>
      <c r="B150" s="4" t="s">
        <v>349</v>
      </c>
      <c r="C150" s="43" t="s">
        <v>322</v>
      </c>
      <c r="D150" s="5">
        <v>203.75150000000002</v>
      </c>
      <c r="E150" s="5">
        <v>203.75150000000002</v>
      </c>
      <c r="F150" s="6">
        <v>14.895836797524103</v>
      </c>
      <c r="G150" s="5">
        <v>1968.3817631578711</v>
      </c>
      <c r="H150" s="6">
        <v>65.686721899263389</v>
      </c>
      <c r="I150" s="6">
        <v>8.4634257865666278</v>
      </c>
      <c r="J150" s="5">
        <v>134.87750000000003</v>
      </c>
      <c r="K150" s="6">
        <v>378.9806344743605</v>
      </c>
      <c r="L150" s="6">
        <v>9.9805437083382031</v>
      </c>
      <c r="M150" s="6">
        <v>8.0927222703552227E-3</v>
      </c>
      <c r="N150" s="6">
        <v>-2.8172847106172085</v>
      </c>
      <c r="O150" s="6">
        <v>62.052553706811828</v>
      </c>
      <c r="P150" s="6">
        <v>-61.029907110135575</v>
      </c>
      <c r="Q150" s="5">
        <v>-1472.4972368420795</v>
      </c>
      <c r="R150" s="6">
        <v>4.9052327578167771</v>
      </c>
      <c r="S150" s="7">
        <v>1.99</v>
      </c>
      <c r="T150" s="5">
        <v>380</v>
      </c>
      <c r="U150" s="6">
        <v>14.522119379931258</v>
      </c>
      <c r="V150" s="4"/>
    </row>
    <row r="151" spans="1:22" s="8" customFormat="1" ht="13.2" customHeight="1" x14ac:dyDescent="0.25">
      <c r="A151" s="3">
        <v>589</v>
      </c>
      <c r="B151" s="4" t="s">
        <v>350</v>
      </c>
      <c r="C151" s="43" t="s">
        <v>322</v>
      </c>
      <c r="D151" s="5">
        <v>281.25233684210525</v>
      </c>
      <c r="E151" s="5">
        <v>493.06528421052417</v>
      </c>
      <c r="F151" s="6">
        <v>31.969482780708915</v>
      </c>
      <c r="G151" s="5">
        <v>6809.706168421053</v>
      </c>
      <c r="H151" s="6">
        <v>139.93037368316783</v>
      </c>
      <c r="I151" s="6">
        <v>14.80816449674672</v>
      </c>
      <c r="J151" s="5">
        <v>498.35894736842107</v>
      </c>
      <c r="K151" s="6">
        <v>336.03243065133694</v>
      </c>
      <c r="L151" s="6">
        <v>23.349508138953531</v>
      </c>
      <c r="M151" s="6">
        <v>-0.1761010629203302</v>
      </c>
      <c r="N151" s="6">
        <v>-4.860323469957935</v>
      </c>
      <c r="O151" s="6">
        <v>22.702129327855573</v>
      </c>
      <c r="P151" s="6">
        <v>-420.77432849975963</v>
      </c>
      <c r="Q151" s="5">
        <v>-11953.947536842108</v>
      </c>
      <c r="R151" s="6">
        <v>3.9266450136074935</v>
      </c>
      <c r="S151" s="7">
        <v>1.93999999999999</v>
      </c>
      <c r="T151" s="5">
        <v>475</v>
      </c>
      <c r="U151" s="6">
        <v>16.982926844228334</v>
      </c>
      <c r="V151" s="4"/>
    </row>
    <row r="152" spans="1:22" s="8" customFormat="1" ht="13.2" customHeight="1" x14ac:dyDescent="0.25">
      <c r="A152" s="3">
        <v>590</v>
      </c>
      <c r="B152" s="4" t="s">
        <v>362</v>
      </c>
      <c r="C152" s="43" t="s">
        <v>322</v>
      </c>
      <c r="D152" s="5">
        <v>-9.1024833267948217</v>
      </c>
      <c r="E152" s="5">
        <v>-9.1024833267948217</v>
      </c>
      <c r="F152" s="6">
        <v>12.055350411511743</v>
      </c>
      <c r="G152" s="5">
        <v>1805.0095292271162</v>
      </c>
      <c r="H152" s="6">
        <v>59.651927780687146</v>
      </c>
      <c r="I152" s="6">
        <v>13.563111218234964</v>
      </c>
      <c r="J152" s="5">
        <v>536.37283248332676</v>
      </c>
      <c r="K152" s="6">
        <v>64.934687088384507</v>
      </c>
      <c r="L152" s="6">
        <v>7.4870044428485647</v>
      </c>
      <c r="M152" s="6">
        <v>5.0690803592850046E-2</v>
      </c>
      <c r="N152" s="6">
        <v>4.4823946266903665</v>
      </c>
      <c r="O152" s="6">
        <v>71.489879639753852</v>
      </c>
      <c r="P152" s="6">
        <v>-35.324809944587315</v>
      </c>
      <c r="Q152" s="5">
        <v>-840.63735582577499</v>
      </c>
      <c r="R152" s="6">
        <v>10.142498358268435</v>
      </c>
      <c r="S152" s="7">
        <v>1.8</v>
      </c>
      <c r="T152" s="5">
        <v>2549</v>
      </c>
      <c r="U152" s="6">
        <v>11.415873012682358</v>
      </c>
      <c r="V152" s="4"/>
    </row>
    <row r="153" spans="1:22" s="8" customFormat="1" ht="13.2" customHeight="1" x14ac:dyDescent="0.25">
      <c r="A153" s="3">
        <v>591</v>
      </c>
      <c r="B153" s="4" t="s">
        <v>304</v>
      </c>
      <c r="C153" s="43" t="s">
        <v>322</v>
      </c>
      <c r="D153" s="5">
        <v>0</v>
      </c>
      <c r="E153" s="5">
        <v>67.961538461538467</v>
      </c>
      <c r="F153" s="6">
        <v>63.605554392786878</v>
      </c>
      <c r="G153" s="5">
        <v>6218.2029670328693</v>
      </c>
      <c r="H153" s="6">
        <v>155.2798139372866</v>
      </c>
      <c r="I153" s="6">
        <v>10.787325438772033</v>
      </c>
      <c r="J153" s="5">
        <v>788.6884615384605</v>
      </c>
      <c r="K153" s="6">
        <v>86.267645618369045</v>
      </c>
      <c r="L153" s="6">
        <v>9.1482282225984388</v>
      </c>
      <c r="M153" s="6">
        <v>0.15075294171325596</v>
      </c>
      <c r="N153" s="6">
        <v>-14.227384671250883</v>
      </c>
      <c r="O153" s="6">
        <v>38.36480554083586</v>
      </c>
      <c r="P153" s="6">
        <v>-328.67029236486263</v>
      </c>
      <c r="Q153" s="5">
        <v>-11301.391208791219</v>
      </c>
      <c r="R153" s="6">
        <v>4.7269289739384872</v>
      </c>
      <c r="S153" s="7">
        <v>1.68999999999999</v>
      </c>
      <c r="T153" s="5">
        <v>91</v>
      </c>
      <c r="U153" s="6">
        <v>144.48878646870952</v>
      </c>
      <c r="V153" s="4"/>
    </row>
    <row r="154" spans="1:22" s="8" customFormat="1" ht="13.2" customHeight="1" x14ac:dyDescent="0.25">
      <c r="A154" s="3">
        <v>592</v>
      </c>
      <c r="B154" s="4" t="s">
        <v>305</v>
      </c>
      <c r="C154" s="43" t="s">
        <v>322</v>
      </c>
      <c r="D154" s="5">
        <v>86.328044515103329</v>
      </c>
      <c r="E154" s="5">
        <v>121.94712241653417</v>
      </c>
      <c r="F154" s="6">
        <v>9.2683680765999998</v>
      </c>
      <c r="G154" s="5">
        <v>1597.0642130365659</v>
      </c>
      <c r="H154" s="6">
        <v>44.843077792505476</v>
      </c>
      <c r="I154" s="6">
        <v>21.099222400761644</v>
      </c>
      <c r="J154" s="5">
        <v>1136.0426073131939</v>
      </c>
      <c r="K154" s="6">
        <v>9.7208142286250592</v>
      </c>
      <c r="L154" s="6">
        <v>2.4588443458123388</v>
      </c>
      <c r="M154" s="6">
        <v>-0.21127864493609921</v>
      </c>
      <c r="N154" s="6">
        <v>-1.664963588567872</v>
      </c>
      <c r="O154" s="6">
        <v>141.20984376537839</v>
      </c>
      <c r="P154" s="6">
        <v>-202.55360940176371</v>
      </c>
      <c r="Q154" s="5">
        <v>-5007.6288712241658</v>
      </c>
      <c r="R154" s="6">
        <v>2.9005663071934933</v>
      </c>
      <c r="S154" s="7">
        <v>1.75</v>
      </c>
      <c r="T154" s="5">
        <v>629</v>
      </c>
      <c r="U154" s="6">
        <v>19.376228656211783</v>
      </c>
      <c r="V154" s="4"/>
    </row>
    <row r="155" spans="1:22" s="8" customFormat="1" ht="13.2" customHeight="1" x14ac:dyDescent="0.25">
      <c r="A155" s="3">
        <v>593</v>
      </c>
      <c r="B155" s="4" t="s">
        <v>306</v>
      </c>
      <c r="C155" s="43" t="s">
        <v>322</v>
      </c>
      <c r="D155" s="5">
        <v>0</v>
      </c>
      <c r="E155" s="5">
        <v>0</v>
      </c>
      <c r="F155" s="6">
        <v>12.505870318722048</v>
      </c>
      <c r="G155" s="5">
        <v>3281.0569157254427</v>
      </c>
      <c r="H155" s="6">
        <v>75.006414573598207</v>
      </c>
      <c r="I155" s="6">
        <v>35.486442153607669</v>
      </c>
      <c r="J155" s="5">
        <v>1449.9038887923371</v>
      </c>
      <c r="K155" s="6">
        <v>25.647483883434159</v>
      </c>
      <c r="L155" s="6">
        <v>8.8587633884687396</v>
      </c>
      <c r="M155" s="6">
        <v>0.40967541682515735</v>
      </c>
      <c r="N155" s="6">
        <v>-1.3266802102823352</v>
      </c>
      <c r="O155" s="6">
        <v>99.192183815785654</v>
      </c>
      <c r="P155" s="6">
        <v>-14.814247415133975</v>
      </c>
      <c r="Q155" s="5">
        <v>-365.17672806253688</v>
      </c>
      <c r="R155" s="6">
        <v>7.0502906286168816</v>
      </c>
      <c r="S155" s="7">
        <v>1.6499999999999899</v>
      </c>
      <c r="T155" s="5">
        <v>5755</v>
      </c>
      <c r="U155" s="6">
        <v>1.1971418113367995</v>
      </c>
      <c r="V155" s="4"/>
    </row>
    <row r="156" spans="1:22" s="8" customFormat="1" ht="13.2" customHeight="1" x14ac:dyDescent="0.25">
      <c r="A156" s="3">
        <v>594</v>
      </c>
      <c r="B156" s="4" t="s">
        <v>307</v>
      </c>
      <c r="C156" s="43" t="s">
        <v>322</v>
      </c>
      <c r="D156" s="5">
        <v>0</v>
      </c>
      <c r="E156" s="5">
        <v>15.236854719763974</v>
      </c>
      <c r="F156" s="6">
        <v>8.7874538136900142</v>
      </c>
      <c r="G156" s="5">
        <v>3744.9874594395314</v>
      </c>
      <c r="H156" s="6">
        <v>46.459478006157745</v>
      </c>
      <c r="I156" s="6">
        <v>15.513482852607275</v>
      </c>
      <c r="J156" s="5">
        <v>758.19004424778427</v>
      </c>
      <c r="K156" s="6">
        <v>93.453177528341584</v>
      </c>
      <c r="L156" s="6">
        <v>13.522029444774535</v>
      </c>
      <c r="M156" s="6">
        <v>4.0516093635943155E-2</v>
      </c>
      <c r="N156" s="6">
        <v>-0.23866624362161828</v>
      </c>
      <c r="O156" s="6">
        <v>64.494015258476111</v>
      </c>
      <c r="P156" s="6">
        <v>17.999322762626985</v>
      </c>
      <c r="Q156" s="5">
        <v>401.22132743359202</v>
      </c>
      <c r="R156" s="6">
        <v>5.5263848136577334</v>
      </c>
      <c r="S156" s="7">
        <v>1.68999999999999</v>
      </c>
      <c r="T156" s="5">
        <v>2712</v>
      </c>
      <c r="U156" s="6">
        <v>11.937096692906696</v>
      </c>
      <c r="V156" s="4"/>
    </row>
    <row r="157" spans="1:22" s="8" customFormat="1" ht="13.2" customHeight="1" x14ac:dyDescent="0.25">
      <c r="A157" s="3">
        <v>602</v>
      </c>
      <c r="B157" s="4" t="s">
        <v>354</v>
      </c>
      <c r="C157" s="43" t="s">
        <v>319</v>
      </c>
      <c r="D157" s="5">
        <v>70.697900318133605</v>
      </c>
      <c r="E157" s="5">
        <v>258.74249204665853</v>
      </c>
      <c r="F157" s="6">
        <v>12.251125544303033</v>
      </c>
      <c r="G157" s="5">
        <v>2608.6571155885485</v>
      </c>
      <c r="H157" s="6">
        <v>51.209212458465721</v>
      </c>
      <c r="I157" s="6">
        <v>6.7832314286770359</v>
      </c>
      <c r="J157" s="5">
        <v>266.60857900318138</v>
      </c>
      <c r="K157" s="6">
        <v>58.332447999972899</v>
      </c>
      <c r="L157" s="6">
        <v>3.351559901174713</v>
      </c>
      <c r="M157" s="6">
        <v>3.2941587681365965E-2</v>
      </c>
      <c r="N157" s="6">
        <v>-3.5968941209175007</v>
      </c>
      <c r="O157" s="6">
        <v>56.330662731321993</v>
      </c>
      <c r="P157" s="6">
        <v>-70.806579329887015</v>
      </c>
      <c r="Q157" s="5">
        <v>-1707.5087698833511</v>
      </c>
      <c r="R157" s="6">
        <v>2.3035682063225402</v>
      </c>
      <c r="S157" s="7">
        <v>1.74</v>
      </c>
      <c r="T157" s="5">
        <v>943</v>
      </c>
      <c r="U157" s="6">
        <v>40.931478053856182</v>
      </c>
      <c r="V157" s="4"/>
    </row>
    <row r="158" spans="1:22" s="8" customFormat="1" ht="13.2" customHeight="1" x14ac:dyDescent="0.25">
      <c r="A158" s="3">
        <v>603</v>
      </c>
      <c r="B158" s="4" t="s">
        <v>197</v>
      </c>
      <c r="C158" s="43" t="s">
        <v>319</v>
      </c>
      <c r="D158" s="5">
        <v>108.41622986036519</v>
      </c>
      <c r="E158" s="5">
        <v>132.10113856068745</v>
      </c>
      <c r="F158" s="6">
        <v>15.041743820818112</v>
      </c>
      <c r="G158" s="5">
        <v>3634.6298872180014</v>
      </c>
      <c r="H158" s="6">
        <v>77.393409235605759</v>
      </c>
      <c r="I158" s="6">
        <v>6.3250128658441795</v>
      </c>
      <c r="J158" s="5">
        <v>276.3895005370569</v>
      </c>
      <c r="K158" s="6">
        <v>95.717915871810504</v>
      </c>
      <c r="L158" s="6">
        <v>5.5925653946347964</v>
      </c>
      <c r="M158" s="6">
        <v>0.14007717330747599</v>
      </c>
      <c r="N158" s="6">
        <v>-1.3196257730752481</v>
      </c>
      <c r="O158" s="6">
        <v>21.222179203851283</v>
      </c>
      <c r="P158" s="6">
        <v>-155.83935047642308</v>
      </c>
      <c r="Q158" s="5">
        <v>-3720.4463426423144</v>
      </c>
      <c r="R158" s="6">
        <v>6.7877759702543683</v>
      </c>
      <c r="S158" s="7">
        <v>1.75</v>
      </c>
      <c r="T158" s="5">
        <v>1862</v>
      </c>
      <c r="U158" s="6">
        <v>9.9205826524691503</v>
      </c>
      <c r="V158" s="4"/>
    </row>
    <row r="159" spans="1:22" s="8" customFormat="1" ht="13.2" customHeight="1" x14ac:dyDescent="0.25">
      <c r="A159" s="3">
        <v>605</v>
      </c>
      <c r="B159" s="4" t="s">
        <v>198</v>
      </c>
      <c r="C159" s="43" t="s">
        <v>319</v>
      </c>
      <c r="D159" s="5">
        <v>-148.97632986627045</v>
      </c>
      <c r="E159" s="5">
        <v>-148.97632986627045</v>
      </c>
      <c r="F159" s="6">
        <v>10.21608462716055</v>
      </c>
      <c r="G159" s="5">
        <v>1547.4036478454752</v>
      </c>
      <c r="H159" s="6">
        <v>39.916911155882282</v>
      </c>
      <c r="I159" s="6">
        <v>19.560653019760103</v>
      </c>
      <c r="J159" s="5">
        <v>746.47124071321684</v>
      </c>
      <c r="K159" s="6">
        <v>12.706096357533998</v>
      </c>
      <c r="L159" s="6">
        <v>2.4954507338195997</v>
      </c>
      <c r="M159" s="6">
        <v>-1.722476097624337E-2</v>
      </c>
      <c r="N159" s="6">
        <v>-3.1680635599013658</v>
      </c>
      <c r="O159" s="6">
        <v>49.056413832677769</v>
      </c>
      <c r="P159" s="6">
        <v>-89.308263990792966</v>
      </c>
      <c r="Q159" s="5">
        <v>-2163.656017830609</v>
      </c>
      <c r="R159" s="6">
        <v>5.6450305307715452</v>
      </c>
      <c r="S159" s="7">
        <v>1.84</v>
      </c>
      <c r="T159" s="5">
        <v>1346</v>
      </c>
      <c r="U159" s="6">
        <v>37.651651479176351</v>
      </c>
      <c r="V159" s="4"/>
    </row>
    <row r="160" spans="1:22" s="8" customFormat="1" ht="13.2" customHeight="1" x14ac:dyDescent="0.25">
      <c r="A160" s="3">
        <v>606</v>
      </c>
      <c r="B160" s="4" t="s">
        <v>199</v>
      </c>
      <c r="C160" s="43" t="s">
        <v>319</v>
      </c>
      <c r="D160" s="5">
        <v>97.481088295687883</v>
      </c>
      <c r="E160" s="5">
        <v>141.67154004106777</v>
      </c>
      <c r="F160" s="6">
        <v>10.655552308904527</v>
      </c>
      <c r="G160" s="5">
        <v>2289.2433880903536</v>
      </c>
      <c r="H160" s="6">
        <v>52.352887424447069</v>
      </c>
      <c r="I160" s="6">
        <v>7.9034987287213223</v>
      </c>
      <c r="J160" s="5">
        <v>309.19075975359141</v>
      </c>
      <c r="K160" s="6">
        <v>147.29291340779059</v>
      </c>
      <c r="L160" s="6">
        <v>11.13264814738211</v>
      </c>
      <c r="M160" s="6">
        <v>5.2175277389439861E-2</v>
      </c>
      <c r="N160" s="6">
        <v>-4.1139226333926633</v>
      </c>
      <c r="O160" s="6">
        <v>49.442747005741666</v>
      </c>
      <c r="P160" s="6">
        <v>-72.613057534348741</v>
      </c>
      <c r="Q160" s="5">
        <v>-1776.9282956878646</v>
      </c>
      <c r="R160" s="6">
        <v>3.3515582136929756</v>
      </c>
      <c r="S160" s="7">
        <v>1.76</v>
      </c>
      <c r="T160" s="5">
        <v>487</v>
      </c>
      <c r="U160" s="6">
        <v>17.396989769151684</v>
      </c>
      <c r="V160" s="4"/>
    </row>
    <row r="161" spans="1:27" s="8" customFormat="1" ht="13.2" customHeight="1" x14ac:dyDescent="0.25">
      <c r="A161" s="3">
        <v>607</v>
      </c>
      <c r="B161" s="4" t="s">
        <v>200</v>
      </c>
      <c r="C161" s="43" t="s">
        <v>319</v>
      </c>
      <c r="D161" s="5">
        <v>0</v>
      </c>
      <c r="E161" s="5">
        <v>122.12871739130412</v>
      </c>
      <c r="F161" s="6">
        <v>10.42628003024482</v>
      </c>
      <c r="G161" s="5">
        <v>3617.1774130434796</v>
      </c>
      <c r="H161" s="6">
        <v>48.749686063759221</v>
      </c>
      <c r="I161" s="6">
        <v>14.203851593412747</v>
      </c>
      <c r="J161" s="5">
        <v>645.60206521739133</v>
      </c>
      <c r="K161" s="6">
        <v>56.763405375400048</v>
      </c>
      <c r="L161" s="6">
        <v>8.2865851702751687</v>
      </c>
      <c r="M161" s="6">
        <v>-8.5400267978795616E-2</v>
      </c>
      <c r="N161" s="6">
        <v>-4.5619504791996421</v>
      </c>
      <c r="O161" s="6">
        <v>5.8137044744200237</v>
      </c>
      <c r="P161" s="6">
        <v>-192.48671169862871</v>
      </c>
      <c r="Q161" s="5">
        <v>-4865.9617608695671</v>
      </c>
      <c r="R161" s="6">
        <v>0.68231731977947097</v>
      </c>
      <c r="S161" s="7">
        <v>1.8</v>
      </c>
      <c r="T161" s="5">
        <v>460</v>
      </c>
      <c r="U161" s="6">
        <v>20.813479960227895</v>
      </c>
      <c r="V161" s="4"/>
    </row>
    <row r="162" spans="1:27" s="8" customFormat="1" ht="13.2" customHeight="1" x14ac:dyDescent="0.25">
      <c r="A162" s="3">
        <v>608</v>
      </c>
      <c r="B162" s="4" t="s">
        <v>201</v>
      </c>
      <c r="C162" s="43" t="s">
        <v>319</v>
      </c>
      <c r="D162" s="5">
        <v>30.436991257892181</v>
      </c>
      <c r="E162" s="5">
        <v>49.453394851869845</v>
      </c>
      <c r="F162" s="6">
        <v>4.7062916589436332</v>
      </c>
      <c r="G162" s="5">
        <v>1487.3616634288487</v>
      </c>
      <c r="H162" s="6">
        <v>28.347747494327329</v>
      </c>
      <c r="I162" s="6">
        <v>9.1568727563160888</v>
      </c>
      <c r="J162" s="5">
        <v>371.35156629431521</v>
      </c>
      <c r="K162" s="6">
        <v>80.157787037002748</v>
      </c>
      <c r="L162" s="6">
        <v>6.8907960078710904</v>
      </c>
      <c r="M162" s="6">
        <v>-1.241001932117973E-2</v>
      </c>
      <c r="N162" s="6">
        <v>-4.9694326087966907</v>
      </c>
      <c r="O162" s="6">
        <v>40.958821017223997</v>
      </c>
      <c r="P162" s="6">
        <v>-52.936025082560093</v>
      </c>
      <c r="Q162" s="5">
        <v>-1199.1248882952643</v>
      </c>
      <c r="R162" s="6">
        <v>4.7657031974987314</v>
      </c>
      <c r="S162" s="7">
        <v>1.52</v>
      </c>
      <c r="T162" s="5">
        <v>4118</v>
      </c>
      <c r="U162" s="6">
        <v>5.1215921554430039</v>
      </c>
      <c r="V162" s="4"/>
    </row>
    <row r="163" spans="1:27" s="8" customFormat="1" ht="13.2" customHeight="1" x14ac:dyDescent="0.25">
      <c r="A163" s="3">
        <v>609</v>
      </c>
      <c r="B163" s="4" t="s">
        <v>202</v>
      </c>
      <c r="C163" s="43" t="s">
        <v>319</v>
      </c>
      <c r="D163" s="5">
        <v>-18.661811320754719</v>
      </c>
      <c r="E163" s="5">
        <v>-18.661811320754719</v>
      </c>
      <c r="F163" s="6">
        <v>34.331541505391989</v>
      </c>
      <c r="G163" s="5">
        <v>7895.0633584905281</v>
      </c>
      <c r="H163" s="6">
        <v>202.93655484068188</v>
      </c>
      <c r="I163" s="6">
        <v>6.0351458628334171</v>
      </c>
      <c r="J163" s="5">
        <v>244.99339622641509</v>
      </c>
      <c r="K163" s="6">
        <v>75.131913451652352</v>
      </c>
      <c r="L163" s="6">
        <v>4.453030239292139</v>
      </c>
      <c r="M163" s="6">
        <v>-0.34833050256259157</v>
      </c>
      <c r="N163" s="6">
        <v>-14.865846674949568</v>
      </c>
      <c r="O163" s="6">
        <v>16.192121839410873</v>
      </c>
      <c r="P163" s="6">
        <v>-650.31847132516373</v>
      </c>
      <c r="Q163" s="5">
        <v>-12590.047811320717</v>
      </c>
      <c r="R163" s="6">
        <v>0.91285418229579407</v>
      </c>
      <c r="S163" s="7">
        <v>1.45</v>
      </c>
      <c r="T163" s="5">
        <v>265</v>
      </c>
      <c r="U163" s="6">
        <v>12.168414763726361</v>
      </c>
      <c r="V163" s="4"/>
    </row>
    <row r="164" spans="1:27" s="8" customFormat="1" ht="13.2" customHeight="1" x14ac:dyDescent="0.25">
      <c r="A164" s="3">
        <v>610</v>
      </c>
      <c r="B164" s="4" t="s">
        <v>203</v>
      </c>
      <c r="C164" s="43" t="s">
        <v>319</v>
      </c>
      <c r="D164" s="5">
        <v>-370.52257799671594</v>
      </c>
      <c r="E164" s="5">
        <v>-370.52257799671594</v>
      </c>
      <c r="F164" s="6">
        <v>11.69354609572474</v>
      </c>
      <c r="G164" s="5">
        <v>1992.7982594416947</v>
      </c>
      <c r="H164" s="6">
        <v>63.829055565438424</v>
      </c>
      <c r="I164" s="6">
        <v>6.7012286876775438</v>
      </c>
      <c r="J164" s="5">
        <v>263.75804597700989</v>
      </c>
      <c r="K164" s="6">
        <v>-94.392251942602428</v>
      </c>
      <c r="L164" s="6">
        <v>-6.9886278278364733</v>
      </c>
      <c r="M164" s="6">
        <v>-6.157299110159771E-2</v>
      </c>
      <c r="N164" s="6">
        <v>-0.28930019581320199</v>
      </c>
      <c r="O164" s="6">
        <v>19.710840770309069</v>
      </c>
      <c r="P164" s="6">
        <v>-84.894374710933022</v>
      </c>
      <c r="Q164" s="5">
        <v>-1762.7422660098359</v>
      </c>
      <c r="R164" s="6">
        <v>5.3352719080756188</v>
      </c>
      <c r="S164" s="7">
        <v>1.7</v>
      </c>
      <c r="T164" s="5">
        <v>609</v>
      </c>
      <c r="U164" s="6">
        <v>6.4283415381238429</v>
      </c>
      <c r="V164" s="1"/>
      <c r="W164" s="2"/>
      <c r="X164" s="2"/>
      <c r="Y164" s="2"/>
      <c r="Z164" s="2"/>
      <c r="AA164" s="2"/>
    </row>
    <row r="165" spans="1:27" s="8" customFormat="1" ht="13.2" customHeight="1" x14ac:dyDescent="0.25">
      <c r="A165" s="3">
        <v>611</v>
      </c>
      <c r="B165" s="4" t="s">
        <v>204</v>
      </c>
      <c r="C165" s="43" t="s">
        <v>319</v>
      </c>
      <c r="D165" s="5">
        <v>-221.36892185954503</v>
      </c>
      <c r="E165" s="5">
        <v>-221.36892185954503</v>
      </c>
      <c r="F165" s="6">
        <v>9.108782434628294</v>
      </c>
      <c r="G165" s="5">
        <v>1923.0495647873402</v>
      </c>
      <c r="H165" s="6">
        <v>59.542367790343356</v>
      </c>
      <c r="I165" s="6">
        <v>6.4356742859806122</v>
      </c>
      <c r="J165" s="5">
        <v>274.38155291790309</v>
      </c>
      <c r="K165" s="6">
        <v>4.8199394556047865</v>
      </c>
      <c r="L165" s="6">
        <v>0.32991125753587192</v>
      </c>
      <c r="M165" s="6">
        <v>4.2546350650273044E-3</v>
      </c>
      <c r="N165" s="6">
        <v>-3.7956209594973358</v>
      </c>
      <c r="O165" s="6">
        <v>45.09997259840322</v>
      </c>
      <c r="P165" s="6">
        <v>-80.049711497576453</v>
      </c>
      <c r="Q165" s="5">
        <v>-1959.8976261127495</v>
      </c>
      <c r="R165" s="6">
        <v>6.4440419430871483</v>
      </c>
      <c r="S165" s="7">
        <v>1.54</v>
      </c>
      <c r="T165" s="5">
        <v>1011</v>
      </c>
      <c r="U165" s="6">
        <v>-1.1413938002678568</v>
      </c>
      <c r="V165" s="4"/>
    </row>
    <row r="166" spans="1:27" s="8" customFormat="1" ht="13.2" customHeight="1" x14ac:dyDescent="0.25">
      <c r="A166" s="3">
        <v>612</v>
      </c>
      <c r="B166" s="4" t="s">
        <v>205</v>
      </c>
      <c r="C166" s="43" t="s">
        <v>319</v>
      </c>
      <c r="D166" s="5">
        <v>0</v>
      </c>
      <c r="E166" s="5">
        <v>96.472197580645172</v>
      </c>
      <c r="F166" s="6">
        <v>5.7157230885707619</v>
      </c>
      <c r="G166" s="5">
        <v>3932.8192210410566</v>
      </c>
      <c r="H166" s="6">
        <v>35.554277764884034</v>
      </c>
      <c r="I166" s="6">
        <v>8.384167670321963</v>
      </c>
      <c r="J166" s="5">
        <v>444.75369318181635</v>
      </c>
      <c r="K166" s="6">
        <v>160.34337228609201</v>
      </c>
      <c r="L166" s="6">
        <v>10.791620547376461</v>
      </c>
      <c r="M166" s="6">
        <v>-0.13015659698712304</v>
      </c>
      <c r="N166" s="6">
        <v>-3.9194375847669272</v>
      </c>
      <c r="O166" s="6">
        <v>4.9121601910716253</v>
      </c>
      <c r="P166" s="6">
        <v>-256.52190049102154</v>
      </c>
      <c r="Q166" s="5">
        <v>-6158.2787151759358</v>
      </c>
      <c r="R166" s="6">
        <v>1.229708498778975</v>
      </c>
      <c r="S166" s="7">
        <v>1.59</v>
      </c>
      <c r="T166" s="5">
        <v>5456</v>
      </c>
      <c r="U166" s="6">
        <v>1.3639931584177196</v>
      </c>
      <c r="V166" s="4"/>
    </row>
    <row r="167" spans="1:27" s="8" customFormat="1" ht="13.2" customHeight="1" x14ac:dyDescent="0.25">
      <c r="A167" s="3">
        <v>613</v>
      </c>
      <c r="B167" s="4" t="s">
        <v>206</v>
      </c>
      <c r="C167" s="43" t="s">
        <v>319</v>
      </c>
      <c r="D167" s="5">
        <v>-51.5478064516129</v>
      </c>
      <c r="E167" s="5">
        <v>-51.5478064516129</v>
      </c>
      <c r="F167" s="6">
        <v>16.521257812213399</v>
      </c>
      <c r="G167" s="5">
        <v>3066.3245806451628</v>
      </c>
      <c r="H167" s="6">
        <v>49.904515694426323</v>
      </c>
      <c r="I167" s="6">
        <v>10.923143973669257</v>
      </c>
      <c r="J167" s="5">
        <v>82.983387096774209</v>
      </c>
      <c r="K167" s="6">
        <v>523.91362826216493</v>
      </c>
      <c r="L167" s="6">
        <v>10.032048987091876</v>
      </c>
      <c r="M167" s="6">
        <v>-7.9515171306737381E-2</v>
      </c>
      <c r="N167" s="6">
        <v>-4.4670824363542128</v>
      </c>
      <c r="O167" s="6">
        <v>8.949762835813253</v>
      </c>
      <c r="P167" s="6">
        <v>-182.91233281614581</v>
      </c>
      <c r="Q167" s="5">
        <v>-4605.4767580645012</v>
      </c>
      <c r="R167" s="6">
        <v>3.2096792960168496</v>
      </c>
      <c r="S167" s="7">
        <v>1.85</v>
      </c>
      <c r="T167" s="5">
        <v>620</v>
      </c>
      <c r="U167" s="6">
        <v>76.586345960894562</v>
      </c>
      <c r="V167" s="4"/>
    </row>
    <row r="168" spans="1:27" s="2" customFormat="1" ht="13.2" customHeight="1" x14ac:dyDescent="0.25">
      <c r="A168" s="3">
        <v>614</v>
      </c>
      <c r="B168" s="4" t="s">
        <v>207</v>
      </c>
      <c r="C168" s="43" t="s">
        <v>319</v>
      </c>
      <c r="D168" s="5">
        <v>0</v>
      </c>
      <c r="E168" s="5">
        <v>23.622469040247676</v>
      </c>
      <c r="F168" s="6">
        <v>11.977276710688635</v>
      </c>
      <c r="G168" s="5">
        <v>1551.2527941176552</v>
      </c>
      <c r="H168" s="6">
        <v>43.108381670223757</v>
      </c>
      <c r="I168" s="6">
        <v>10.917003268542341</v>
      </c>
      <c r="J168" s="5">
        <v>411.0323529411765</v>
      </c>
      <c r="K168" s="6">
        <v>68.946315797005894</v>
      </c>
      <c r="L168" s="6">
        <v>7.3729427690220426</v>
      </c>
      <c r="M168" s="6">
        <v>-3.4051795914475394E-2</v>
      </c>
      <c r="N168" s="6">
        <v>-0.72587134738717818</v>
      </c>
      <c r="O168" s="6">
        <v>49.196314527704708</v>
      </c>
      <c r="P168" s="6">
        <v>-24.407474271058138</v>
      </c>
      <c r="Q168" s="5">
        <v>-608.20085913313471</v>
      </c>
      <c r="R168" s="6">
        <v>5.5455539125126272</v>
      </c>
      <c r="S168" s="7">
        <v>1.8999999999999899</v>
      </c>
      <c r="T168" s="5">
        <v>1292</v>
      </c>
      <c r="U168" s="6">
        <v>45.594825691166342</v>
      </c>
      <c r="V168" s="1"/>
    </row>
    <row r="169" spans="1:27" s="2" customFormat="1" ht="13.2" customHeight="1" x14ac:dyDescent="0.25">
      <c r="A169" s="3">
        <v>615</v>
      </c>
      <c r="B169" s="4" t="s">
        <v>208</v>
      </c>
      <c r="C169" s="43" t="s">
        <v>319</v>
      </c>
      <c r="D169" s="5">
        <v>244.6655443886097</v>
      </c>
      <c r="E169" s="5">
        <v>244.6655443886097</v>
      </c>
      <c r="F169" s="6">
        <v>9.3155610279214791</v>
      </c>
      <c r="G169" s="5">
        <v>1144.1086264656617</v>
      </c>
      <c r="H169" s="6">
        <v>42.260400845531954</v>
      </c>
      <c r="I169" s="6">
        <v>0.44800281321749291</v>
      </c>
      <c r="J169" s="5">
        <v>10.738944723618108</v>
      </c>
      <c r="K169" s="6">
        <v>4695.144240892796</v>
      </c>
      <c r="L169" s="6">
        <v>13.628072677744546</v>
      </c>
      <c r="M169" s="6">
        <v>0.70930889716569701</v>
      </c>
      <c r="N169" s="6">
        <v>-4.0930453092833998</v>
      </c>
      <c r="O169" s="6">
        <v>127.12461285574543</v>
      </c>
      <c r="P169" s="6">
        <v>-93.439645695828034</v>
      </c>
      <c r="Q169" s="5">
        <v>-2303.2705192629824</v>
      </c>
      <c r="R169" s="6">
        <v>5.078293133050515</v>
      </c>
      <c r="S169" s="7">
        <v>1.79</v>
      </c>
      <c r="T169" s="5">
        <v>597</v>
      </c>
      <c r="U169" s="6">
        <v>22.098991893552761</v>
      </c>
      <c r="V169" s="1"/>
    </row>
    <row r="170" spans="1:27" s="2" customFormat="1" ht="13.2" customHeight="1" x14ac:dyDescent="0.25">
      <c r="A170" s="3">
        <v>616</v>
      </c>
      <c r="B170" s="4" t="s">
        <v>209</v>
      </c>
      <c r="C170" s="43" t="s">
        <v>319</v>
      </c>
      <c r="D170" s="5">
        <v>0</v>
      </c>
      <c r="E170" s="5">
        <v>319.13705099778269</v>
      </c>
      <c r="F170" s="6">
        <v>3.8292049918866717</v>
      </c>
      <c r="G170" s="5">
        <v>2387.2029451793037</v>
      </c>
      <c r="H170" s="6">
        <v>24.275241697540682</v>
      </c>
      <c r="I170" s="6">
        <v>26.364170486478752</v>
      </c>
      <c r="J170" s="5">
        <v>1174.2732578943273</v>
      </c>
      <c r="K170" s="6">
        <v>44.018517561889261</v>
      </c>
      <c r="L170" s="6">
        <v>9.8300426303079558</v>
      </c>
      <c r="M170" s="6">
        <v>0.10948980364005896</v>
      </c>
      <c r="N170" s="6">
        <v>-4.8313280246384425</v>
      </c>
      <c r="O170" s="6">
        <v>63.224458782378278</v>
      </c>
      <c r="P170" s="6">
        <v>5.9423559843977038</v>
      </c>
      <c r="Q170" s="5">
        <v>155.04932945943878</v>
      </c>
      <c r="R170" s="6">
        <v>4.6624756656088371</v>
      </c>
      <c r="S170" s="7">
        <v>1.58</v>
      </c>
      <c r="T170" s="5">
        <v>13079</v>
      </c>
      <c r="U170" s="6">
        <v>-0.58381108950964122</v>
      </c>
      <c r="V170" s="1"/>
    </row>
    <row r="171" spans="1:27" s="2" customFormat="1" ht="13.2" customHeight="1" x14ac:dyDescent="0.25">
      <c r="A171" s="3">
        <v>617</v>
      </c>
      <c r="B171" s="4" t="s">
        <v>210</v>
      </c>
      <c r="C171" s="43" t="s">
        <v>319</v>
      </c>
      <c r="D171" s="5">
        <v>206.33331864904551</v>
      </c>
      <c r="E171" s="5">
        <v>214.03038179148308</v>
      </c>
      <c r="F171" s="6">
        <v>22.97406966467571</v>
      </c>
      <c r="G171" s="5">
        <v>4436.693318649046</v>
      </c>
      <c r="H171" s="6">
        <v>109.86395491346163</v>
      </c>
      <c r="I171" s="6">
        <v>4.8216908756429957</v>
      </c>
      <c r="J171" s="5">
        <v>120.83054331864918</v>
      </c>
      <c r="K171" s="6">
        <v>679.47413642240986</v>
      </c>
      <c r="L171" s="6">
        <v>18.149111758857551</v>
      </c>
      <c r="M171" s="6">
        <v>6.7907897518387259E-2</v>
      </c>
      <c r="N171" s="6">
        <v>-4.2247316187023802</v>
      </c>
      <c r="O171" s="6">
        <v>26.166381113741249</v>
      </c>
      <c r="P171" s="6">
        <v>-206.92159247377899</v>
      </c>
      <c r="Q171" s="5">
        <v>-5002.9792804698827</v>
      </c>
      <c r="R171" s="6">
        <v>3.3353213813962257</v>
      </c>
      <c r="S171" s="7">
        <v>1.7</v>
      </c>
      <c r="T171" s="5">
        <v>681</v>
      </c>
      <c r="U171" s="6">
        <v>25.392685340934019</v>
      </c>
      <c r="V171" s="1"/>
    </row>
    <row r="172" spans="1:27" s="2" customFormat="1" ht="13.2" customHeight="1" x14ac:dyDescent="0.25">
      <c r="A172" s="3">
        <v>619</v>
      </c>
      <c r="B172" s="4" t="s">
        <v>211</v>
      </c>
      <c r="C172" s="43" t="s">
        <v>319</v>
      </c>
      <c r="D172" s="5">
        <v>0</v>
      </c>
      <c r="E172" s="5">
        <v>50.671617480136206</v>
      </c>
      <c r="F172" s="6">
        <v>15.773829511538469</v>
      </c>
      <c r="G172" s="5">
        <v>4675.1475908059028</v>
      </c>
      <c r="H172" s="6">
        <v>98.665403112363279</v>
      </c>
      <c r="I172" s="6">
        <v>11.476284139184017</v>
      </c>
      <c r="J172" s="5">
        <v>645.44028093076054</v>
      </c>
      <c r="K172" s="6">
        <v>84.134981552575056</v>
      </c>
      <c r="L172" s="6">
        <v>9.7076865695044781</v>
      </c>
      <c r="M172" s="6">
        <v>-0.10102315909772576</v>
      </c>
      <c r="N172" s="6">
        <v>-1.8020767017050257</v>
      </c>
      <c r="O172" s="6">
        <v>9.6009438358270351</v>
      </c>
      <c r="P172" s="6">
        <v>-137.84240100106817</v>
      </c>
      <c r="Q172" s="5">
        <v>-3094.8121623155253</v>
      </c>
      <c r="R172" s="6">
        <v>5.2233549420467336</v>
      </c>
      <c r="S172" s="7">
        <v>1.54</v>
      </c>
      <c r="T172" s="5">
        <v>3524</v>
      </c>
      <c r="U172" s="6">
        <v>3.4411087093608557</v>
      </c>
      <c r="V172" s="1"/>
    </row>
    <row r="173" spans="1:27" s="2" customFormat="1" ht="13.2" customHeight="1" x14ac:dyDescent="0.25">
      <c r="A173" s="3">
        <v>620</v>
      </c>
      <c r="B173" s="4" t="s">
        <v>212</v>
      </c>
      <c r="C173" s="43" t="s">
        <v>319</v>
      </c>
      <c r="D173" s="5">
        <v>-56.814924554183818</v>
      </c>
      <c r="E173" s="5">
        <v>-56.814924554183818</v>
      </c>
      <c r="F173" s="6">
        <v>15.238147655368484</v>
      </c>
      <c r="G173" s="5">
        <v>2037.6224965706313</v>
      </c>
      <c r="H173" s="6">
        <v>58.779022409351789</v>
      </c>
      <c r="I173" s="6">
        <v>8.1504357745962057</v>
      </c>
      <c r="J173" s="5">
        <v>323.46625514403155</v>
      </c>
      <c r="K173" s="6">
        <v>62.875373875828366</v>
      </c>
      <c r="L173" s="6">
        <v>5.1649652208639765</v>
      </c>
      <c r="M173" s="6">
        <v>0.28104422735832923</v>
      </c>
      <c r="N173" s="6">
        <v>-1.0432561906913478</v>
      </c>
      <c r="O173" s="6">
        <v>29.691176859011556</v>
      </c>
      <c r="P173" s="6">
        <v>-82.93296238068757</v>
      </c>
      <c r="Q173" s="5">
        <v>-2186.4024142661042</v>
      </c>
      <c r="R173" s="6">
        <v>5.316897222959355</v>
      </c>
      <c r="S173" s="7">
        <v>1.87</v>
      </c>
      <c r="T173" s="5">
        <v>729</v>
      </c>
      <c r="U173" s="6">
        <v>38.748108575465714</v>
      </c>
      <c r="V173" s="1"/>
    </row>
    <row r="174" spans="1:27" s="2" customFormat="1" ht="13.2" customHeight="1" x14ac:dyDescent="0.25">
      <c r="A174" s="3">
        <v>622</v>
      </c>
      <c r="B174" s="4" t="s">
        <v>213</v>
      </c>
      <c r="C174" s="43" t="s">
        <v>319</v>
      </c>
      <c r="D174" s="5">
        <v>28.182298136645965</v>
      </c>
      <c r="E174" s="5">
        <v>28.182298136645965</v>
      </c>
      <c r="F174" s="6">
        <v>15.181905132625147</v>
      </c>
      <c r="G174" s="5">
        <v>2917.9512422360258</v>
      </c>
      <c r="H174" s="6">
        <v>97.303339707362397</v>
      </c>
      <c r="I174" s="6">
        <v>0.72046000759624007</v>
      </c>
      <c r="J174" s="5">
        <v>25.273059006211181</v>
      </c>
      <c r="K174" s="6">
        <v>1945.2267623503531</v>
      </c>
      <c r="L174" s="6">
        <v>12.282582100414361</v>
      </c>
      <c r="M174" s="6">
        <v>-0.22175804176617805</v>
      </c>
      <c r="N174" s="6">
        <v>-1.2431092239757424</v>
      </c>
      <c r="O174" s="6">
        <v>1.6409939910695446</v>
      </c>
      <c r="P174" s="6">
        <v>-253.29824168704243</v>
      </c>
      <c r="Q174" s="5">
        <v>-5665.0851863353901</v>
      </c>
      <c r="R174" s="6">
        <v>1.8750147445248624</v>
      </c>
      <c r="S174" s="7">
        <v>1.5</v>
      </c>
      <c r="T174" s="5">
        <v>644</v>
      </c>
      <c r="U174" s="6">
        <v>2.2117609810342893</v>
      </c>
      <c r="V174" s="1"/>
    </row>
    <row r="175" spans="1:27" s="2" customFormat="1" ht="13.2" customHeight="1" x14ac:dyDescent="0.25">
      <c r="A175" s="3">
        <v>623</v>
      </c>
      <c r="B175" s="4" t="s">
        <v>214</v>
      </c>
      <c r="C175" s="43" t="s">
        <v>319</v>
      </c>
      <c r="D175" s="5">
        <v>0</v>
      </c>
      <c r="E175" s="5">
        <v>0</v>
      </c>
      <c r="F175" s="6">
        <v>6.6796661096365169</v>
      </c>
      <c r="G175" s="5">
        <v>2913.2250102739463</v>
      </c>
      <c r="H175" s="6">
        <v>46.355518400633784</v>
      </c>
      <c r="I175" s="6">
        <v>3.5734323511420691</v>
      </c>
      <c r="J175" s="5">
        <v>131.17873287671233</v>
      </c>
      <c r="K175" s="6">
        <v>292.9251160251651</v>
      </c>
      <c r="L175" s="6">
        <v>9.4308418593233583</v>
      </c>
      <c r="M175" s="6">
        <v>0.13677522999190422</v>
      </c>
      <c r="N175" s="6">
        <v>-3.2131685257090146</v>
      </c>
      <c r="O175" s="6">
        <v>41.009021940008637</v>
      </c>
      <c r="P175" s="6">
        <v>-160.48425828385984</v>
      </c>
      <c r="Q175" s="5">
        <v>-3490.5356130136979</v>
      </c>
      <c r="R175" s="6">
        <v>4.8332671239655118</v>
      </c>
      <c r="S175" s="7">
        <v>1.43999999999999</v>
      </c>
      <c r="T175" s="5">
        <v>2920</v>
      </c>
      <c r="U175" s="6">
        <v>-0.47555839226129748</v>
      </c>
      <c r="V175" s="1"/>
    </row>
    <row r="176" spans="1:27" s="2" customFormat="1" ht="13.2" customHeight="1" x14ac:dyDescent="0.25">
      <c r="A176" s="3">
        <v>626</v>
      </c>
      <c r="B176" s="4" t="s">
        <v>215</v>
      </c>
      <c r="C176" s="43" t="s">
        <v>319</v>
      </c>
      <c r="D176" s="5">
        <v>532.70346434587316</v>
      </c>
      <c r="E176" s="5">
        <v>532.70346434587316</v>
      </c>
      <c r="F176" s="6">
        <v>24.955322049981778</v>
      </c>
      <c r="G176" s="5">
        <v>3448.8501347557667</v>
      </c>
      <c r="H176" s="6">
        <v>100.88851990686666</v>
      </c>
      <c r="I176" s="6">
        <v>19.512750921191763</v>
      </c>
      <c r="J176" s="5">
        <v>393.81501965187584</v>
      </c>
      <c r="K176" s="6">
        <v>257.17382853671677</v>
      </c>
      <c r="L176" s="6">
        <v>23.354259941748808</v>
      </c>
      <c r="M176" s="6">
        <v>0.29047401154917424</v>
      </c>
      <c r="N176" s="6">
        <v>-3.3724940606767846</v>
      </c>
      <c r="O176" s="6">
        <v>58.192745637202748</v>
      </c>
      <c r="P176" s="6">
        <v>-96.97544019421909</v>
      </c>
      <c r="Q176" s="5">
        <v>-2661.4407804604161</v>
      </c>
      <c r="R176" s="6">
        <v>7.4918365563101856</v>
      </c>
      <c r="S176" s="7">
        <v>1.97</v>
      </c>
      <c r="T176" s="5">
        <v>1781</v>
      </c>
      <c r="U176" s="6">
        <v>27.654920613873806</v>
      </c>
      <c r="V176" s="1"/>
    </row>
    <row r="177" spans="1:27" s="2" customFormat="1" ht="13.2" customHeight="1" x14ac:dyDescent="0.25">
      <c r="A177" s="3">
        <v>627</v>
      </c>
      <c r="B177" s="4" t="s">
        <v>216</v>
      </c>
      <c r="C177" s="43" t="s">
        <v>319</v>
      </c>
      <c r="D177" s="5">
        <v>0</v>
      </c>
      <c r="E177" s="5">
        <v>153.47235346916793</v>
      </c>
      <c r="F177" s="6">
        <v>6.4584936060688714</v>
      </c>
      <c r="G177" s="5">
        <v>1691.0921416389922</v>
      </c>
      <c r="H177" s="6">
        <v>36.80485217515691</v>
      </c>
      <c r="I177" s="6">
        <v>8.4515207658902689</v>
      </c>
      <c r="J177" s="5">
        <v>391.2217260569069</v>
      </c>
      <c r="K177" s="6">
        <v>65.406397981462348</v>
      </c>
      <c r="L177" s="6">
        <v>5.0847138947953336</v>
      </c>
      <c r="M177" s="6">
        <v>3.1052293325965877E-2</v>
      </c>
      <c r="N177" s="6">
        <v>-0.53220219918810829</v>
      </c>
      <c r="O177" s="6">
        <v>38.375121368386885</v>
      </c>
      <c r="P177" s="6">
        <v>-42.086145167288592</v>
      </c>
      <c r="Q177" s="5">
        <v>-1091.8358361008886</v>
      </c>
      <c r="R177" s="6">
        <v>3.5339878898683086</v>
      </c>
      <c r="S177" s="7">
        <v>1.7</v>
      </c>
      <c r="T177" s="5">
        <v>11141</v>
      </c>
      <c r="U177" s="6">
        <v>2.1416333838091441</v>
      </c>
      <c r="V177" s="1"/>
    </row>
    <row r="178" spans="1:27" s="2" customFormat="1" ht="13.2" customHeight="1" x14ac:dyDescent="0.25">
      <c r="A178" s="3">
        <v>628</v>
      </c>
      <c r="B178" s="4" t="s">
        <v>217</v>
      </c>
      <c r="C178" s="43" t="s">
        <v>319</v>
      </c>
      <c r="D178" s="5">
        <v>2025.2743885785226</v>
      </c>
      <c r="E178" s="5">
        <v>2555.348969584109</v>
      </c>
      <c r="F178" s="6">
        <v>30.928342334040462</v>
      </c>
      <c r="G178" s="5">
        <v>4860.6959838609564</v>
      </c>
      <c r="H178" s="6">
        <v>148.57673246752853</v>
      </c>
      <c r="I178" s="6">
        <v>22.941403734963071</v>
      </c>
      <c r="J178" s="5">
        <v>854.82104283054002</v>
      </c>
      <c r="K178" s="6">
        <v>27.702578873671268</v>
      </c>
      <c r="L178" s="6">
        <v>5.9336610299826971</v>
      </c>
      <c r="M178" s="6">
        <v>-0.15525463251169672</v>
      </c>
      <c r="N178" s="6">
        <v>-1.3749148480383924</v>
      </c>
      <c r="O178" s="6">
        <v>12.58144477997638</v>
      </c>
      <c r="P178" s="6">
        <v>-160.96783578116893</v>
      </c>
      <c r="Q178" s="5">
        <v>-3603.3391930477901</v>
      </c>
      <c r="R178" s="6">
        <v>6.1285296715831592</v>
      </c>
      <c r="S178" s="7">
        <v>1.68999999999999</v>
      </c>
      <c r="T178" s="5">
        <v>1611</v>
      </c>
      <c r="U178" s="6">
        <v>22.2318353769076</v>
      </c>
      <c r="V178" s="1"/>
    </row>
    <row r="179" spans="1:27" s="2" customFormat="1" ht="13.2" customHeight="1" x14ac:dyDescent="0.25">
      <c r="A179" s="3">
        <v>629</v>
      </c>
      <c r="B179" s="4" t="s">
        <v>218</v>
      </c>
      <c r="C179" s="43" t="s">
        <v>319</v>
      </c>
      <c r="D179" s="5">
        <v>178.58267295597486</v>
      </c>
      <c r="E179" s="5">
        <v>256.39902515723236</v>
      </c>
      <c r="F179" s="6">
        <v>27.44437673627742</v>
      </c>
      <c r="G179" s="5">
        <v>4253.0141509433688</v>
      </c>
      <c r="H179" s="6">
        <v>87.529873171957519</v>
      </c>
      <c r="I179" s="6">
        <v>3.4361588175004809</v>
      </c>
      <c r="J179" s="5">
        <v>147.50896226415063</v>
      </c>
      <c r="K179" s="6">
        <v>350.41817094580193</v>
      </c>
      <c r="L179" s="6">
        <v>11.048408429473209</v>
      </c>
      <c r="M179" s="6">
        <v>0.40917596535916223</v>
      </c>
      <c r="N179" s="6">
        <v>-6.8133976051079266</v>
      </c>
      <c r="O179" s="6">
        <v>116.96048844488152</v>
      </c>
      <c r="P179" s="6">
        <v>-153.87570283437145</v>
      </c>
      <c r="Q179" s="5">
        <v>-4043.7312893081448</v>
      </c>
      <c r="R179" s="6">
        <v>2.0755654252879494</v>
      </c>
      <c r="S179" s="7">
        <v>1.8799999999999899</v>
      </c>
      <c r="T179" s="5">
        <v>318</v>
      </c>
      <c r="U179" s="6">
        <v>70.009745195350931</v>
      </c>
      <c r="V179" s="1"/>
    </row>
    <row r="180" spans="1:27" s="2" customFormat="1" ht="13.2" customHeight="1" x14ac:dyDescent="0.25">
      <c r="A180" s="3">
        <v>630</v>
      </c>
      <c r="B180" s="4" t="s">
        <v>219</v>
      </c>
      <c r="C180" s="43" t="s">
        <v>319</v>
      </c>
      <c r="D180" s="5">
        <v>266.70019503546098</v>
      </c>
      <c r="E180" s="5">
        <v>266.70019503546098</v>
      </c>
      <c r="F180" s="6">
        <v>7.6159759966672897</v>
      </c>
      <c r="G180" s="5">
        <v>2091.6892375886364</v>
      </c>
      <c r="H180" s="6">
        <v>66.636383256233572</v>
      </c>
      <c r="I180" s="6">
        <v>8.8628685317504683</v>
      </c>
      <c r="J180" s="5">
        <v>378.93271276595743</v>
      </c>
      <c r="K180" s="6">
        <v>140.96013415806428</v>
      </c>
      <c r="L180" s="6">
        <v>11.517487305578074</v>
      </c>
      <c r="M180" s="6">
        <v>-0.18985332373169525</v>
      </c>
      <c r="N180" s="6">
        <v>-1.4843303754031363</v>
      </c>
      <c r="O180" s="6">
        <v>9.9632450556349692</v>
      </c>
      <c r="P180" s="6">
        <v>-97.535122125552107</v>
      </c>
      <c r="Q180" s="5">
        <v>-2588.5875886524841</v>
      </c>
      <c r="R180" s="6">
        <v>1.5381965301400484</v>
      </c>
      <c r="S180" s="7">
        <v>1.25</v>
      </c>
      <c r="T180" s="5">
        <v>564</v>
      </c>
      <c r="U180" s="6">
        <v>-11.147479129177528</v>
      </c>
      <c r="V180" s="1"/>
    </row>
    <row r="181" spans="1:27" s="2" customFormat="1" ht="13.2" customHeight="1" x14ac:dyDescent="0.25">
      <c r="A181" s="3">
        <v>632</v>
      </c>
      <c r="B181" s="4" t="s">
        <v>220</v>
      </c>
      <c r="C181" s="43" t="s">
        <v>319</v>
      </c>
      <c r="D181" s="5">
        <v>-48.770883441258093</v>
      </c>
      <c r="E181" s="5">
        <v>-48.770883441258093</v>
      </c>
      <c r="F181" s="6">
        <v>23.170007858170315</v>
      </c>
      <c r="G181" s="5">
        <v>3386.2026641997986</v>
      </c>
      <c r="H181" s="6">
        <v>141.22865447174283</v>
      </c>
      <c r="I181" s="6">
        <v>7.2286289074279004</v>
      </c>
      <c r="J181" s="5">
        <v>221.25055504162813</v>
      </c>
      <c r="K181" s="6">
        <v>133.89054982850197</v>
      </c>
      <c r="L181" s="6">
        <v>6.4489097368943389</v>
      </c>
      <c r="M181" s="6">
        <v>-0.11847673972667146</v>
      </c>
      <c r="N181" s="6">
        <v>2.2227317742324106</v>
      </c>
      <c r="O181" s="6">
        <v>12.932203934994115</v>
      </c>
      <c r="P181" s="6">
        <v>-126.95568517845574</v>
      </c>
      <c r="Q181" s="5">
        <v>-2870.9892090656799</v>
      </c>
      <c r="R181" s="6">
        <v>5.9897968449575592</v>
      </c>
      <c r="S181" s="7">
        <v>1.54</v>
      </c>
      <c r="T181" s="5">
        <v>4324</v>
      </c>
      <c r="U181" s="6">
        <v>6.2297399556111372</v>
      </c>
      <c r="V181" s="1"/>
    </row>
    <row r="182" spans="1:27" s="2" customFormat="1" ht="13.2" customHeight="1" x14ac:dyDescent="0.25">
      <c r="A182" s="3">
        <v>662</v>
      </c>
      <c r="B182" s="4" t="s">
        <v>221</v>
      </c>
      <c r="C182" s="43" t="s">
        <v>319</v>
      </c>
      <c r="D182" s="5">
        <v>284.84292785234902</v>
      </c>
      <c r="E182" s="5">
        <v>372.56188758389266</v>
      </c>
      <c r="F182" s="6">
        <v>11.905742379406441</v>
      </c>
      <c r="G182" s="5">
        <v>2935.6284983221485</v>
      </c>
      <c r="H182" s="6">
        <v>59.551104200651629</v>
      </c>
      <c r="I182" s="6">
        <v>9.8787910931315324</v>
      </c>
      <c r="J182" s="5">
        <v>262.86451342281794</v>
      </c>
      <c r="K182" s="6">
        <v>244.214882178631</v>
      </c>
      <c r="L182" s="6">
        <v>16.796350873354431</v>
      </c>
      <c r="M182" s="6">
        <v>-0.1451518620879515</v>
      </c>
      <c r="N182" s="6">
        <v>-1.0149546354417118</v>
      </c>
      <c r="O182" s="6">
        <v>5.1978706125866276</v>
      </c>
      <c r="P182" s="6">
        <v>-151.45468353144665</v>
      </c>
      <c r="Q182" s="5">
        <v>-3890.3832298657721</v>
      </c>
      <c r="R182" s="6">
        <v>2.6973779996298788</v>
      </c>
      <c r="S182" s="7">
        <v>1.75</v>
      </c>
      <c r="T182" s="5">
        <v>1192</v>
      </c>
      <c r="U182" s="6">
        <v>14.927414314105739</v>
      </c>
      <c r="V182" s="1"/>
    </row>
    <row r="183" spans="1:27" s="2" customFormat="1" ht="13.2" customHeight="1" x14ac:dyDescent="0.25">
      <c r="A183" s="3">
        <v>663</v>
      </c>
      <c r="B183" s="4" t="s">
        <v>222</v>
      </c>
      <c r="C183" s="43" t="s">
        <v>319</v>
      </c>
      <c r="D183" s="5">
        <v>321.95511363636365</v>
      </c>
      <c r="E183" s="5">
        <v>321.95511363636365</v>
      </c>
      <c r="F183" s="6">
        <v>13.588288390812531</v>
      </c>
      <c r="G183" s="5">
        <v>3918.2330042613567</v>
      </c>
      <c r="H183" s="6">
        <v>87.25059115980288</v>
      </c>
      <c r="I183" s="6">
        <v>13.591078312368381</v>
      </c>
      <c r="J183" s="5">
        <v>471.00991477272657</v>
      </c>
      <c r="K183" s="6">
        <v>174.82044294449776</v>
      </c>
      <c r="L183" s="6">
        <v>18.166874772329948</v>
      </c>
      <c r="M183" s="6">
        <v>0.34425340363918794</v>
      </c>
      <c r="N183" s="6">
        <v>0.25604767755365998</v>
      </c>
      <c r="O183" s="6">
        <v>99.222331040324846</v>
      </c>
      <c r="P183" s="6">
        <v>-43.329435864645383</v>
      </c>
      <c r="Q183" s="5">
        <v>-1122.339481534091</v>
      </c>
      <c r="R183" s="6">
        <v>7.1943443187392209</v>
      </c>
      <c r="S183" s="7">
        <v>1.6</v>
      </c>
      <c r="T183" s="5">
        <v>1408</v>
      </c>
      <c r="U183" s="6">
        <v>-3.751203436822828</v>
      </c>
      <c r="V183" s="1"/>
    </row>
    <row r="184" spans="1:27" s="2" customFormat="1" ht="13.2" customHeight="1" x14ac:dyDescent="0.25">
      <c r="A184" s="3">
        <v>665</v>
      </c>
      <c r="B184" s="4" t="s">
        <v>223</v>
      </c>
      <c r="C184" s="43" t="s">
        <v>319</v>
      </c>
      <c r="D184" s="5">
        <v>159.03810077519381</v>
      </c>
      <c r="E184" s="5">
        <v>159.03810077519381</v>
      </c>
      <c r="F184" s="6">
        <v>9.6635101004235295</v>
      </c>
      <c r="G184" s="5">
        <v>1885.8653488372092</v>
      </c>
      <c r="H184" s="6">
        <v>40.782675463806171</v>
      </c>
      <c r="I184" s="6">
        <v>4.3276317499630519</v>
      </c>
      <c r="J184" s="5">
        <v>175.11724806201551</v>
      </c>
      <c r="K184" s="6">
        <v>334.65038374068314</v>
      </c>
      <c r="L184" s="6">
        <v>12.336606596770542</v>
      </c>
      <c r="M184" s="6">
        <v>0.75001023794902022</v>
      </c>
      <c r="N184" s="6">
        <v>-0.97103118866541349</v>
      </c>
      <c r="O184" s="6">
        <v>125.89541094042205</v>
      </c>
      <c r="P184" s="6">
        <v>-19.606635667940534</v>
      </c>
      <c r="Q184" s="5">
        <v>-581.41612403100726</v>
      </c>
      <c r="R184" s="6">
        <v>8.0389730222964779</v>
      </c>
      <c r="S184" s="7">
        <v>2</v>
      </c>
      <c r="T184" s="5">
        <v>258</v>
      </c>
      <c r="U184" s="6">
        <v>19.936936633848422</v>
      </c>
      <c r="V184" s="1"/>
    </row>
    <row r="185" spans="1:27" s="2" customFormat="1" ht="13.2" customHeight="1" x14ac:dyDescent="0.25">
      <c r="A185" s="3">
        <v>666</v>
      </c>
      <c r="B185" s="4" t="s">
        <v>224</v>
      </c>
      <c r="C185" s="43" t="s">
        <v>319</v>
      </c>
      <c r="D185" s="5">
        <v>109.22519906323186</v>
      </c>
      <c r="E185" s="5">
        <v>344.56126463700235</v>
      </c>
      <c r="F185" s="6">
        <v>14.049126131394742</v>
      </c>
      <c r="G185" s="5">
        <v>2657.8695316159046</v>
      </c>
      <c r="H185" s="6">
        <v>64.94982939491797</v>
      </c>
      <c r="I185" s="6">
        <v>8.1242862696011695</v>
      </c>
      <c r="J185" s="5">
        <v>205.51592505854825</v>
      </c>
      <c r="K185" s="6">
        <v>385.31440266285739</v>
      </c>
      <c r="L185" s="6">
        <v>17.710509143090739</v>
      </c>
      <c r="M185" s="6">
        <v>-0.16721061021279521</v>
      </c>
      <c r="N185" s="6">
        <v>-0.47604321929824062</v>
      </c>
      <c r="O185" s="6">
        <v>17.45799542016735</v>
      </c>
      <c r="P185" s="6">
        <v>-181.53094251412566</v>
      </c>
      <c r="Q185" s="5">
        <v>-5138.9855971896732</v>
      </c>
      <c r="R185" s="6">
        <v>-0.20290044829820311</v>
      </c>
      <c r="S185" s="7">
        <v>1.79</v>
      </c>
      <c r="T185" s="5">
        <v>427</v>
      </c>
      <c r="U185" s="6">
        <v>25.730385413662237</v>
      </c>
      <c r="V185" s="4"/>
      <c r="W185" s="8"/>
      <c r="X185" s="8"/>
      <c r="Y185" s="8"/>
      <c r="Z185" s="8"/>
      <c r="AA185" s="8"/>
    </row>
    <row r="186" spans="1:27" s="2" customFormat="1" ht="13.2" customHeight="1" x14ac:dyDescent="0.25">
      <c r="A186" s="3">
        <v>667</v>
      </c>
      <c r="B186" s="4" t="s">
        <v>225</v>
      </c>
      <c r="C186" s="43" t="s">
        <v>319</v>
      </c>
      <c r="D186" s="5">
        <v>0</v>
      </c>
      <c r="E186" s="5">
        <v>86.887855844942465</v>
      </c>
      <c r="F186" s="6">
        <v>6.682760561462322</v>
      </c>
      <c r="G186" s="5">
        <v>1478.4955602664779</v>
      </c>
      <c r="H186" s="6">
        <v>36.04612535577494</v>
      </c>
      <c r="I186" s="6">
        <v>27.066960055988638</v>
      </c>
      <c r="J186" s="5">
        <v>810.64043004239863</v>
      </c>
      <c r="K186" s="6">
        <v>105.51751430576968</v>
      </c>
      <c r="L186" s="6">
        <v>18.056147878046392</v>
      </c>
      <c r="M186" s="6">
        <v>0.22932699029631426</v>
      </c>
      <c r="N186" s="6">
        <v>-2.2691318347455126E-2</v>
      </c>
      <c r="O186" s="6">
        <v>134.86501602128487</v>
      </c>
      <c r="P186" s="6">
        <v>25.857237351007573</v>
      </c>
      <c r="Q186" s="5">
        <v>664.1856390066323</v>
      </c>
      <c r="R186" s="6">
        <v>8.9545144906388536</v>
      </c>
      <c r="S186" s="7">
        <v>1.74</v>
      </c>
      <c r="T186" s="5">
        <v>3302</v>
      </c>
      <c r="U186" s="6">
        <v>5.8918252354303782</v>
      </c>
      <c r="V186" s="1"/>
    </row>
    <row r="187" spans="1:27" s="8" customFormat="1" ht="13.2" customHeight="1" x14ac:dyDescent="0.25">
      <c r="A187" s="3">
        <v>668</v>
      </c>
      <c r="B187" s="4" t="s">
        <v>226</v>
      </c>
      <c r="C187" s="43" t="s">
        <v>319</v>
      </c>
      <c r="D187" s="5">
        <v>481.42615745393636</v>
      </c>
      <c r="E187" s="5">
        <v>481.42615745393636</v>
      </c>
      <c r="F187" s="6">
        <v>15.396169601247445</v>
      </c>
      <c r="G187" s="5">
        <v>3318.0346901172556</v>
      </c>
      <c r="H187" s="6">
        <v>107.79800799055302</v>
      </c>
      <c r="I187" s="6">
        <v>7.0754970111254947</v>
      </c>
      <c r="J187" s="5">
        <v>291.78899497487436</v>
      </c>
      <c r="K187" s="6">
        <v>402.72859457710172</v>
      </c>
      <c r="L187" s="6">
        <v>22.392735298991404</v>
      </c>
      <c r="M187" s="6">
        <v>-0.25431423981800216</v>
      </c>
      <c r="N187" s="6">
        <v>-1.06344205983087</v>
      </c>
      <c r="O187" s="6">
        <v>2.0603156430736185</v>
      </c>
      <c r="P187" s="6">
        <v>-144.40041120266736</v>
      </c>
      <c r="Q187" s="5">
        <v>-4200.463440536013</v>
      </c>
      <c r="R187" s="6">
        <v>6.0110377984064236</v>
      </c>
      <c r="S187" s="7">
        <v>1.45</v>
      </c>
      <c r="T187" s="5">
        <v>2985</v>
      </c>
      <c r="U187" s="6">
        <v>-2.4885755483421983</v>
      </c>
      <c r="V187" s="4"/>
    </row>
    <row r="188" spans="1:27" s="8" customFormat="1" ht="13.2" customHeight="1" x14ac:dyDescent="0.25">
      <c r="A188" s="3">
        <v>669</v>
      </c>
      <c r="B188" s="4" t="s">
        <v>227</v>
      </c>
      <c r="C188" s="43" t="s">
        <v>319</v>
      </c>
      <c r="D188" s="5">
        <v>275.40082456140351</v>
      </c>
      <c r="E188" s="5">
        <v>498.51722807017546</v>
      </c>
      <c r="F188" s="6">
        <v>9.1085109574249223</v>
      </c>
      <c r="G188" s="5">
        <v>2043.1244736842273</v>
      </c>
      <c r="H188" s="6">
        <v>57.001751845931963</v>
      </c>
      <c r="I188" s="6">
        <v>23.867939108623496</v>
      </c>
      <c r="J188" s="5">
        <v>1111.7207719298228</v>
      </c>
      <c r="K188" s="6">
        <v>84.686361986264359</v>
      </c>
      <c r="L188" s="6">
        <v>20.408362533727519</v>
      </c>
      <c r="M188" s="6">
        <v>-0.12464611126505795</v>
      </c>
      <c r="N188" s="6">
        <v>0.39950792004519609</v>
      </c>
      <c r="O188" s="6">
        <v>9.2994744337880046</v>
      </c>
      <c r="P188" s="6">
        <v>-198.06099257494733</v>
      </c>
      <c r="Q188" s="5">
        <v>-5885.9817894736689</v>
      </c>
      <c r="R188" s="6">
        <v>3.3376440752063079</v>
      </c>
      <c r="S188" s="7">
        <v>1.5</v>
      </c>
      <c r="T188" s="5">
        <v>570</v>
      </c>
      <c r="U188" s="6">
        <v>9.5099990237138439</v>
      </c>
      <c r="V188" s="4"/>
    </row>
    <row r="189" spans="1:27" s="8" customFormat="1" ht="13.2" customHeight="1" x14ac:dyDescent="0.25">
      <c r="A189" s="3">
        <v>670</v>
      </c>
      <c r="B189" s="4" t="s">
        <v>228</v>
      </c>
      <c r="C189" s="43" t="s">
        <v>319</v>
      </c>
      <c r="D189" s="5">
        <v>0</v>
      </c>
      <c r="E189" s="5">
        <v>0</v>
      </c>
      <c r="F189" s="6">
        <v>5.2918575743549203</v>
      </c>
      <c r="G189" s="5">
        <v>2378.9855118249034</v>
      </c>
      <c r="H189" s="6">
        <v>35.226721896446691</v>
      </c>
      <c r="I189" s="6">
        <v>16.388156383267457</v>
      </c>
      <c r="J189" s="5">
        <v>650.1039798799859</v>
      </c>
      <c r="K189" s="6">
        <v>75.366876538783615</v>
      </c>
      <c r="L189" s="6">
        <v>11.946078844630081</v>
      </c>
      <c r="M189" s="6">
        <v>0.17366581851234419</v>
      </c>
      <c r="N189" s="6">
        <v>0.2664821421445972</v>
      </c>
      <c r="O189" s="6">
        <v>67.606285590931464</v>
      </c>
      <c r="P189" s="6">
        <v>-20.16082181682966</v>
      </c>
      <c r="Q189" s="5">
        <v>-461.0629632897988</v>
      </c>
      <c r="R189" s="6">
        <v>4.7404902886915563</v>
      </c>
      <c r="S189" s="7">
        <v>1.49</v>
      </c>
      <c r="T189" s="5">
        <v>5666</v>
      </c>
      <c r="U189" s="6">
        <v>-0.64065208370428139</v>
      </c>
      <c r="V189" s="4"/>
    </row>
    <row r="190" spans="1:27" s="8" customFormat="1" ht="13.2" customHeight="1" x14ac:dyDescent="0.25">
      <c r="A190" s="3">
        <v>671</v>
      </c>
      <c r="B190" s="4" t="s">
        <v>229</v>
      </c>
      <c r="C190" s="43" t="s">
        <v>319</v>
      </c>
      <c r="D190" s="5">
        <v>560.27142473118283</v>
      </c>
      <c r="E190" s="5">
        <v>1118.5130913978469</v>
      </c>
      <c r="F190" s="6">
        <v>32.640039354790531</v>
      </c>
      <c r="G190" s="5">
        <v>6309.9079569892492</v>
      </c>
      <c r="H190" s="6">
        <v>161.05101877506056</v>
      </c>
      <c r="I190" s="6">
        <v>16.678158382982524</v>
      </c>
      <c r="J190" s="5">
        <v>799.16868279569621</v>
      </c>
      <c r="K190" s="6">
        <v>191.60130276505433</v>
      </c>
      <c r="L190" s="6">
        <v>27.182764934486364</v>
      </c>
      <c r="M190" s="6">
        <v>0.12880739451748552</v>
      </c>
      <c r="N190" s="6">
        <v>-33.891127745340818</v>
      </c>
      <c r="O190" s="6">
        <v>43.499792566718362</v>
      </c>
      <c r="P190" s="6">
        <v>-215.5633692609494</v>
      </c>
      <c r="Q190" s="5">
        <v>-5550.5313440859945</v>
      </c>
      <c r="R190" s="6">
        <v>1.9806102434937631</v>
      </c>
      <c r="S190" s="7">
        <v>1.7</v>
      </c>
      <c r="T190" s="5">
        <v>372</v>
      </c>
      <c r="U190" s="6">
        <v>19.776431038174167</v>
      </c>
      <c r="V190" s="4"/>
    </row>
    <row r="191" spans="1:27" s="8" customFormat="1" ht="13.2" customHeight="1" x14ac:dyDescent="0.25">
      <c r="A191" s="3">
        <v>681</v>
      </c>
      <c r="B191" s="4" t="s">
        <v>18</v>
      </c>
      <c r="C191" s="43" t="s">
        <v>317</v>
      </c>
      <c r="D191" s="5">
        <v>71.749194139194131</v>
      </c>
      <c r="E191" s="5">
        <v>124.86293040293003</v>
      </c>
      <c r="F191" s="6">
        <v>25.150991836450508</v>
      </c>
      <c r="G191" s="5">
        <v>5904.4923443223479</v>
      </c>
      <c r="H191" s="6">
        <v>122.65730235373239</v>
      </c>
      <c r="I191" s="6">
        <v>5.9876832944095444</v>
      </c>
      <c r="J191" s="5">
        <v>179.60879120879082</v>
      </c>
      <c r="K191" s="6">
        <v>633.80403481722544</v>
      </c>
      <c r="L191" s="6">
        <v>20.264578472838146</v>
      </c>
      <c r="M191" s="6">
        <v>0.40408276732978232</v>
      </c>
      <c r="N191" s="6">
        <v>-1.9782228578399678E-2</v>
      </c>
      <c r="O191" s="6">
        <v>66.399237399615316</v>
      </c>
      <c r="P191" s="6">
        <v>-164.90584567221384</v>
      </c>
      <c r="Q191" s="5">
        <v>-5161.7819047619414</v>
      </c>
      <c r="R191" s="6">
        <v>4.0242814687601758</v>
      </c>
      <c r="S191" s="7">
        <v>1.9299999999999899</v>
      </c>
      <c r="T191" s="5">
        <v>273</v>
      </c>
      <c r="U191" s="6">
        <v>6.3440111985575758</v>
      </c>
      <c r="V191" s="4"/>
    </row>
    <row r="192" spans="1:27" s="8" customFormat="1" ht="13.2" customHeight="1" x14ac:dyDescent="0.25">
      <c r="A192" s="3">
        <v>683</v>
      </c>
      <c r="B192" s="4" t="s">
        <v>19</v>
      </c>
      <c r="C192" s="43" t="s">
        <v>317</v>
      </c>
      <c r="D192" s="5">
        <v>0</v>
      </c>
      <c r="E192" s="5">
        <v>6.7403105590062111</v>
      </c>
      <c r="F192" s="6">
        <v>138.78291397271164</v>
      </c>
      <c r="G192" s="5">
        <v>20797.348260869574</v>
      </c>
      <c r="H192" s="6">
        <v>534.0785030952386</v>
      </c>
      <c r="I192" s="6">
        <v>0.55657298906385555</v>
      </c>
      <c r="J192" s="5">
        <v>34.497826086956458</v>
      </c>
      <c r="K192" s="6">
        <v>1452.2902694381705</v>
      </c>
      <c r="L192" s="6">
        <v>7.3777995847041531</v>
      </c>
      <c r="M192" s="6">
        <v>-0.15144805487208704</v>
      </c>
      <c r="N192" s="6">
        <v>15.114026985491014</v>
      </c>
      <c r="O192" s="6">
        <v>15.255816783378686</v>
      </c>
      <c r="P192" s="6">
        <v>-668.50919995345498</v>
      </c>
      <c r="Q192" s="5">
        <v>-21714.360124223538</v>
      </c>
      <c r="R192" s="6">
        <v>1.2049806525521496</v>
      </c>
      <c r="S192" s="7">
        <v>1.7</v>
      </c>
      <c r="T192" s="5">
        <v>161</v>
      </c>
      <c r="U192" s="6">
        <v>63.19291505403887</v>
      </c>
      <c r="V192" s="4"/>
    </row>
    <row r="193" spans="1:22" s="8" customFormat="1" ht="13.2" customHeight="1" x14ac:dyDescent="0.25">
      <c r="A193" s="3">
        <v>687</v>
      </c>
      <c r="B193" s="4" t="s">
        <v>348</v>
      </c>
      <c r="C193" s="43" t="s">
        <v>317</v>
      </c>
      <c r="D193" s="5">
        <v>0</v>
      </c>
      <c r="E193" s="5">
        <v>235.55081730769231</v>
      </c>
      <c r="F193" s="6">
        <v>68.820674832332628</v>
      </c>
      <c r="G193" s="5">
        <v>6884.0930769230335</v>
      </c>
      <c r="H193" s="6">
        <v>232.98360943936137</v>
      </c>
      <c r="I193" s="6">
        <v>35.622119221725541</v>
      </c>
      <c r="J193" s="5">
        <v>2272.7891826923078</v>
      </c>
      <c r="K193" s="6">
        <v>19.891058544530246</v>
      </c>
      <c r="L193" s="6">
        <v>9.3367534494811171</v>
      </c>
      <c r="M193" s="6">
        <v>0.7403063995099235</v>
      </c>
      <c r="N193" s="6">
        <v>-12.158709997301345</v>
      </c>
      <c r="O193" s="6">
        <v>93.795171473756312</v>
      </c>
      <c r="P193" s="6">
        <v>-229.23885147747839</v>
      </c>
      <c r="Q193" s="5">
        <v>-5704.8540384615389</v>
      </c>
      <c r="R193" s="6">
        <v>3.1686978210973558</v>
      </c>
      <c r="S193" s="7">
        <v>1.93999999999999</v>
      </c>
      <c r="T193" s="5">
        <v>208</v>
      </c>
      <c r="U193" s="6">
        <v>42.767203351042227</v>
      </c>
      <c r="V193" s="4"/>
    </row>
    <row r="194" spans="1:22" s="8" customFormat="1" ht="13.2" customHeight="1" x14ac:dyDescent="0.25">
      <c r="A194" s="3">
        <v>690</v>
      </c>
      <c r="B194" s="4" t="s">
        <v>20</v>
      </c>
      <c r="C194" s="43" t="s">
        <v>317</v>
      </c>
      <c r="D194" s="5">
        <v>-167.12236051502146</v>
      </c>
      <c r="E194" s="5">
        <v>-167.12236051502146</v>
      </c>
      <c r="F194" s="6">
        <v>27.475268578959643</v>
      </c>
      <c r="G194" s="5">
        <v>4007.8658655221757</v>
      </c>
      <c r="H194" s="6">
        <v>114.53081240967542</v>
      </c>
      <c r="I194" s="6">
        <v>20.418926296234037</v>
      </c>
      <c r="J194" s="5">
        <v>848.29578683834052</v>
      </c>
      <c r="K194" s="6">
        <v>52.689125907247892</v>
      </c>
      <c r="L194" s="6">
        <v>10.346588893955712</v>
      </c>
      <c r="M194" s="6">
        <v>0.33324616482807679</v>
      </c>
      <c r="N194" s="6">
        <v>0.82661451178455747</v>
      </c>
      <c r="O194" s="6">
        <v>70.16456964283924</v>
      </c>
      <c r="P194" s="6">
        <v>-59.763149623844427</v>
      </c>
      <c r="Q194" s="5">
        <v>-1593.1565951359157</v>
      </c>
      <c r="R194" s="6">
        <v>6.5793720075056088</v>
      </c>
      <c r="S194" s="7">
        <v>1.93999999999999</v>
      </c>
      <c r="T194" s="5">
        <v>1398</v>
      </c>
      <c r="U194" s="6">
        <v>21.352098165330798</v>
      </c>
      <c r="V194" s="4"/>
    </row>
    <row r="195" spans="1:22" s="8" customFormat="1" ht="13.2" customHeight="1" x14ac:dyDescent="0.25">
      <c r="A195" s="3">
        <v>691</v>
      </c>
      <c r="B195" s="4" t="s">
        <v>21</v>
      </c>
      <c r="C195" s="43" t="s">
        <v>317</v>
      </c>
      <c r="D195" s="5">
        <v>0</v>
      </c>
      <c r="E195" s="5">
        <v>425.39925636007632</v>
      </c>
      <c r="F195" s="6">
        <v>33.710723535709967</v>
      </c>
      <c r="G195" s="5">
        <v>6209.640587084129</v>
      </c>
      <c r="H195" s="6">
        <v>130.16795320486605</v>
      </c>
      <c r="I195" s="6">
        <v>24.290515115131043</v>
      </c>
      <c r="J195" s="5">
        <v>1397.2534246575326</v>
      </c>
      <c r="K195" s="6">
        <v>60.387042513513521</v>
      </c>
      <c r="L195" s="6">
        <v>14.1172432607092</v>
      </c>
      <c r="M195" s="6">
        <v>1.2682634214738804</v>
      </c>
      <c r="N195" s="6">
        <v>8.8995156270256874</v>
      </c>
      <c r="O195" s="6">
        <v>84.798040144144196</v>
      </c>
      <c r="P195" s="6">
        <v>-149.85675799149672</v>
      </c>
      <c r="Q195" s="5">
        <v>-3981.8057925636012</v>
      </c>
      <c r="R195" s="6">
        <v>6.8064381287520579</v>
      </c>
      <c r="S195" s="7">
        <v>1.93999999999999</v>
      </c>
      <c r="T195" s="5">
        <v>511</v>
      </c>
      <c r="U195" s="6">
        <v>32.536930077538258</v>
      </c>
      <c r="V195" s="4"/>
    </row>
    <row r="196" spans="1:22" s="8" customFormat="1" ht="13.2" customHeight="1" x14ac:dyDescent="0.25">
      <c r="A196" s="3">
        <v>692</v>
      </c>
      <c r="B196" s="4" t="s">
        <v>22</v>
      </c>
      <c r="C196" s="43" t="s">
        <v>317</v>
      </c>
      <c r="D196" s="5">
        <v>269.90694736842107</v>
      </c>
      <c r="E196" s="5">
        <v>269.90694736842107</v>
      </c>
      <c r="F196" s="6">
        <v>18.773243732552153</v>
      </c>
      <c r="G196" s="5">
        <v>2463.5234736842162</v>
      </c>
      <c r="H196" s="6">
        <v>66.542140353697476</v>
      </c>
      <c r="I196" s="6">
        <v>3.4465130021974901</v>
      </c>
      <c r="J196" s="5">
        <v>149.63907894736815</v>
      </c>
      <c r="K196" s="6">
        <v>389.0994735578667</v>
      </c>
      <c r="L196" s="6">
        <v>11.861567121246415</v>
      </c>
      <c r="M196" s="6">
        <v>0.26124037804279671</v>
      </c>
      <c r="N196" s="6">
        <v>0.29034951891624111</v>
      </c>
      <c r="O196" s="6">
        <v>100.91035321099481</v>
      </c>
      <c r="P196" s="6">
        <v>-50.507001769264875</v>
      </c>
      <c r="Q196" s="5">
        <v>-1332.8391052631582</v>
      </c>
      <c r="R196" s="6">
        <v>4.5956251026179187</v>
      </c>
      <c r="S196" s="7">
        <v>1.93999999999999</v>
      </c>
      <c r="T196" s="5">
        <v>380</v>
      </c>
      <c r="U196" s="6">
        <v>44.889380483365308</v>
      </c>
      <c r="V196" s="4"/>
    </row>
    <row r="197" spans="1:22" s="8" customFormat="1" ht="13.2" customHeight="1" x14ac:dyDescent="0.25">
      <c r="A197" s="3">
        <v>694</v>
      </c>
      <c r="B197" s="4" t="s">
        <v>23</v>
      </c>
      <c r="C197" s="43" t="s">
        <v>317</v>
      </c>
      <c r="D197" s="5">
        <v>284.64830379746837</v>
      </c>
      <c r="E197" s="5">
        <v>289.65412658227848</v>
      </c>
      <c r="F197" s="6">
        <v>41.952871514315532</v>
      </c>
      <c r="G197" s="5">
        <v>5460.06734177213</v>
      </c>
      <c r="H197" s="6">
        <v>162.75403987624952</v>
      </c>
      <c r="I197" s="6">
        <v>4.1183558051175657</v>
      </c>
      <c r="J197" s="5">
        <v>160.93949367088581</v>
      </c>
      <c r="K197" s="6">
        <v>488.12844201217331</v>
      </c>
      <c r="L197" s="6">
        <v>17.131857756198638</v>
      </c>
      <c r="M197" s="6">
        <v>-6.1076164368072845E-2</v>
      </c>
      <c r="N197" s="6">
        <v>-4.6237019744403201</v>
      </c>
      <c r="O197" s="6">
        <v>59.63378538171402</v>
      </c>
      <c r="P197" s="6">
        <v>-244.04586288225127</v>
      </c>
      <c r="Q197" s="5">
        <v>-5892.3671898733919</v>
      </c>
      <c r="R197" s="6">
        <v>4.3405212997236555</v>
      </c>
      <c r="S197" s="7">
        <v>1.74</v>
      </c>
      <c r="T197" s="5">
        <v>395</v>
      </c>
      <c r="U197" s="6">
        <v>43.615588762624277</v>
      </c>
      <c r="V197" s="4"/>
    </row>
    <row r="198" spans="1:22" s="8" customFormat="1" ht="13.2" customHeight="1" x14ac:dyDescent="0.25">
      <c r="A198" s="3">
        <v>696</v>
      </c>
      <c r="B198" s="4" t="s">
        <v>24</v>
      </c>
      <c r="C198" s="43" t="s">
        <v>317</v>
      </c>
      <c r="D198" s="5">
        <v>-474.07824022346369</v>
      </c>
      <c r="E198" s="5">
        <v>-474.07824022346369</v>
      </c>
      <c r="F198" s="6">
        <v>18.964914814580517</v>
      </c>
      <c r="G198" s="5">
        <v>2853.5287988826631</v>
      </c>
      <c r="H198" s="6">
        <v>76.341693599580893</v>
      </c>
      <c r="I198" s="6">
        <v>1.8707823325072961</v>
      </c>
      <c r="J198" s="5">
        <v>91.991620111731848</v>
      </c>
      <c r="K198" s="6">
        <v>-287.53839613761272</v>
      </c>
      <c r="L198" s="6">
        <v>-5.7238250493825236</v>
      </c>
      <c r="M198" s="6">
        <v>7.231620299653832E-2</v>
      </c>
      <c r="N198" s="6">
        <v>-4.896787615471573</v>
      </c>
      <c r="O198" s="6">
        <v>29.91606049662613</v>
      </c>
      <c r="P198" s="6">
        <v>-122.45933091113343</v>
      </c>
      <c r="Q198" s="5">
        <v>-3046.9357541899162</v>
      </c>
      <c r="R198" s="6">
        <v>5.4055243510427662</v>
      </c>
      <c r="S198" s="7">
        <v>1.93999999999999</v>
      </c>
      <c r="T198" s="5">
        <v>358</v>
      </c>
      <c r="U198" s="6">
        <v>18.138896937437181</v>
      </c>
      <c r="V198" s="4"/>
    </row>
    <row r="199" spans="1:22" s="8" customFormat="1" ht="13.2" customHeight="1" x14ac:dyDescent="0.25">
      <c r="A199" s="3">
        <v>700</v>
      </c>
      <c r="B199" s="4" t="s">
        <v>25</v>
      </c>
      <c r="C199" s="43" t="s">
        <v>317</v>
      </c>
      <c r="D199" s="5">
        <v>104.53423395590508</v>
      </c>
      <c r="E199" s="5">
        <v>104.53423395590508</v>
      </c>
      <c r="F199" s="6">
        <v>-2.688287610738449</v>
      </c>
      <c r="G199" s="5">
        <v>249.45293357674743</v>
      </c>
      <c r="H199" s="6">
        <v>-11.221133196506509</v>
      </c>
      <c r="I199" s="6">
        <v>5.6126211576721792</v>
      </c>
      <c r="J199" s="5">
        <v>408.33475635444478</v>
      </c>
      <c r="K199" s="6">
        <v>179.0040962230679</v>
      </c>
      <c r="L199" s="6">
        <v>8.9760172091263097</v>
      </c>
      <c r="M199" s="6">
        <v>0.31553891113930005</v>
      </c>
      <c r="N199" s="6">
        <v>1.0136085512430308</v>
      </c>
      <c r="O199" s="6">
        <v>79.238023086661457</v>
      </c>
      <c r="P199" s="6">
        <v>32.727165652869061</v>
      </c>
      <c r="Q199" s="5">
        <v>894.92739643308448</v>
      </c>
      <c r="R199" s="6">
        <v>4.3838273528240581</v>
      </c>
      <c r="S199" s="7">
        <v>1.93999999999999</v>
      </c>
      <c r="T199" s="5">
        <v>7121</v>
      </c>
      <c r="U199" s="6">
        <v>23.68488225778518</v>
      </c>
      <c r="V199" s="4"/>
    </row>
    <row r="200" spans="1:22" s="8" customFormat="1" ht="13.2" customHeight="1" x14ac:dyDescent="0.25">
      <c r="A200" s="3">
        <v>701</v>
      </c>
      <c r="B200" s="4" t="s">
        <v>26</v>
      </c>
      <c r="C200" s="43" t="s">
        <v>317</v>
      </c>
      <c r="D200" s="5">
        <v>0</v>
      </c>
      <c r="E200" s="5">
        <v>0</v>
      </c>
      <c r="F200" s="6">
        <v>13.84940880804211</v>
      </c>
      <c r="G200" s="5">
        <v>2699.1872478991427</v>
      </c>
      <c r="H200" s="6">
        <v>58.256355565602611</v>
      </c>
      <c r="I200" s="6">
        <v>18.646621505867959</v>
      </c>
      <c r="J200" s="5">
        <v>831.04894957982981</v>
      </c>
      <c r="K200" s="6">
        <v>103.51268380322256</v>
      </c>
      <c r="L200" s="6">
        <v>18.78467666733691</v>
      </c>
      <c r="M200" s="6">
        <v>-0.21702800383093412</v>
      </c>
      <c r="N200" s="6">
        <v>-0.46715897786193655</v>
      </c>
      <c r="O200" s="6">
        <v>56.625642440004263</v>
      </c>
      <c r="P200" s="6">
        <v>-9.0862005571770901</v>
      </c>
      <c r="Q200" s="5">
        <v>-284.39567226890728</v>
      </c>
      <c r="R200" s="6">
        <v>3.2555301575959521</v>
      </c>
      <c r="S200" s="7">
        <v>2</v>
      </c>
      <c r="T200" s="5">
        <v>476</v>
      </c>
      <c r="U200" s="6">
        <v>21.072763466541439</v>
      </c>
      <c r="V200" s="4"/>
    </row>
    <row r="201" spans="1:22" s="8" customFormat="1" ht="13.2" customHeight="1" x14ac:dyDescent="0.25">
      <c r="A201" s="3">
        <v>703</v>
      </c>
      <c r="B201" s="4" t="s">
        <v>27</v>
      </c>
      <c r="C201" s="43" t="s">
        <v>317</v>
      </c>
      <c r="D201" s="5">
        <v>-5.0548324958123958</v>
      </c>
      <c r="E201" s="5">
        <v>-5.0548324958123958</v>
      </c>
      <c r="F201" s="6">
        <v>13.013527377493714</v>
      </c>
      <c r="G201" s="5">
        <v>3311.4911306532713</v>
      </c>
      <c r="H201" s="6">
        <v>49.46153975327794</v>
      </c>
      <c r="I201" s="6">
        <v>9.0105486570286146</v>
      </c>
      <c r="J201" s="5">
        <v>457.61046063651594</v>
      </c>
      <c r="K201" s="6">
        <v>185.40208294529185</v>
      </c>
      <c r="L201" s="6">
        <v>15.265441472942426</v>
      </c>
      <c r="M201" s="6">
        <v>0.35823843325450189</v>
      </c>
      <c r="N201" s="6">
        <v>-3.3763475786551105</v>
      </c>
      <c r="O201" s="6">
        <v>41.372665050344679</v>
      </c>
      <c r="P201" s="6">
        <v>-69.929882236068266</v>
      </c>
      <c r="Q201" s="5">
        <v>-1939.1660594639909</v>
      </c>
      <c r="R201" s="6">
        <v>3.9061271424236832</v>
      </c>
      <c r="S201" s="7">
        <v>1.97</v>
      </c>
      <c r="T201" s="5">
        <v>2388</v>
      </c>
      <c r="U201" s="6">
        <v>39.252153926991376</v>
      </c>
      <c r="V201" s="4"/>
    </row>
    <row r="202" spans="1:22" s="8" customFormat="1" ht="13.2" customHeight="1" x14ac:dyDescent="0.25">
      <c r="A202" s="3">
        <v>704</v>
      </c>
      <c r="B202" s="4" t="s">
        <v>346</v>
      </c>
      <c r="C202" s="43" t="s">
        <v>317</v>
      </c>
      <c r="D202" s="5">
        <v>1335.079623655914</v>
      </c>
      <c r="E202" s="5">
        <v>1700.5164516129032</v>
      </c>
      <c r="F202" s="6">
        <v>120.03115862402321</v>
      </c>
      <c r="G202" s="5">
        <v>18550.053010752694</v>
      </c>
      <c r="H202" s="6">
        <v>412.06276571296456</v>
      </c>
      <c r="I202" s="6">
        <v>20.451672600172728</v>
      </c>
      <c r="J202" s="5">
        <v>501.93817204301075</v>
      </c>
      <c r="K202" s="6">
        <v>320.44557387760267</v>
      </c>
      <c r="L202" s="6">
        <v>17.515713402747004</v>
      </c>
      <c r="M202" s="6">
        <v>-1.6015743449463844E-2</v>
      </c>
      <c r="N202" s="6">
        <v>-12.74140361069154</v>
      </c>
      <c r="O202" s="6">
        <v>21.499023469975839</v>
      </c>
      <c r="P202" s="6">
        <v>-367.72549851872947</v>
      </c>
      <c r="Q202" s="5">
        <v>-13265.357311827956</v>
      </c>
      <c r="R202" s="6">
        <v>2.7109785412574143</v>
      </c>
      <c r="S202" s="7">
        <v>1.93999999999999</v>
      </c>
      <c r="T202" s="5">
        <v>186</v>
      </c>
      <c r="U202" s="6">
        <v>52.66156460493967</v>
      </c>
      <c r="V202" s="4"/>
    </row>
    <row r="203" spans="1:22" s="8" customFormat="1" ht="13.2" customHeight="1" x14ac:dyDescent="0.25">
      <c r="A203" s="3">
        <v>706</v>
      </c>
      <c r="B203" s="4" t="s">
        <v>28</v>
      </c>
      <c r="C203" s="43" t="s">
        <v>317</v>
      </c>
      <c r="D203" s="5">
        <v>0</v>
      </c>
      <c r="E203" s="5">
        <v>58.523231999999844</v>
      </c>
      <c r="F203" s="6">
        <v>12.051546801861628</v>
      </c>
      <c r="G203" s="5">
        <v>1913.2057759999839</v>
      </c>
      <c r="H203" s="6">
        <v>39.939689099114624</v>
      </c>
      <c r="I203" s="6">
        <v>24.330382665306196</v>
      </c>
      <c r="J203" s="5">
        <v>766.80135999999993</v>
      </c>
      <c r="K203" s="6">
        <v>47.417194982543883</v>
      </c>
      <c r="L203" s="6">
        <v>7.4534135312848582</v>
      </c>
      <c r="M203" s="6">
        <v>0.25376836585471979</v>
      </c>
      <c r="N203" s="6">
        <v>-0.54303763976879116</v>
      </c>
      <c r="O203" s="6">
        <v>149.94260328064067</v>
      </c>
      <c r="P203" s="6">
        <v>122.93277129316131</v>
      </c>
      <c r="Q203" s="5">
        <v>3180.9169279999992</v>
      </c>
      <c r="R203" s="6">
        <v>4.0902193762523815</v>
      </c>
      <c r="S203" s="7">
        <v>1.95</v>
      </c>
      <c r="T203" s="5">
        <v>625</v>
      </c>
      <c r="U203" s="6">
        <v>50.857413059853329</v>
      </c>
      <c r="V203" s="4"/>
    </row>
    <row r="204" spans="1:22" s="8" customFormat="1" ht="13.2" customHeight="1" x14ac:dyDescent="0.25">
      <c r="A204" s="3">
        <v>707</v>
      </c>
      <c r="B204" s="4" t="s">
        <v>344</v>
      </c>
      <c r="C204" s="43" t="s">
        <v>317</v>
      </c>
      <c r="D204" s="5">
        <v>1313.5704545454546</v>
      </c>
      <c r="E204" s="5">
        <v>1313.5704545454546</v>
      </c>
      <c r="F204" s="6">
        <v>65.331466189121372</v>
      </c>
      <c r="G204" s="5">
        <v>6623.2627922077272</v>
      </c>
      <c r="H204" s="6">
        <v>193.04904574388394</v>
      </c>
      <c r="I204" s="6">
        <v>25.540693384889025</v>
      </c>
      <c r="J204" s="5">
        <v>1565.0386363636364</v>
      </c>
      <c r="K204" s="6">
        <v>94.608921110822735</v>
      </c>
      <c r="L204" s="6">
        <v>22.970970440952097</v>
      </c>
      <c r="M204" s="6">
        <v>0.31491793048635464</v>
      </c>
      <c r="N204" s="6">
        <v>-53.416992832973079</v>
      </c>
      <c r="O204" s="6">
        <v>74.361689144002582</v>
      </c>
      <c r="P204" s="6">
        <v>-233.38374741954703</v>
      </c>
      <c r="Q204" s="5">
        <v>-7034.2861688311696</v>
      </c>
      <c r="R204" s="6">
        <v>1.6104127570145321</v>
      </c>
      <c r="S204" s="7">
        <v>1.93999999999999</v>
      </c>
      <c r="T204" s="5">
        <v>154</v>
      </c>
      <c r="U204" s="6">
        <v>97.059874611296991</v>
      </c>
      <c r="V204" s="4"/>
    </row>
    <row r="205" spans="1:22" s="8" customFormat="1" ht="13.2" customHeight="1" x14ac:dyDescent="0.25">
      <c r="A205" s="3">
        <v>708</v>
      </c>
      <c r="B205" s="4" t="s">
        <v>29</v>
      </c>
      <c r="C205" s="43" t="s">
        <v>317</v>
      </c>
      <c r="D205" s="5">
        <v>1204.3846874999999</v>
      </c>
      <c r="E205" s="5">
        <v>1204.3846874999999</v>
      </c>
      <c r="F205" s="6">
        <v>144.71646462440731</v>
      </c>
      <c r="G205" s="5">
        <v>13688.98875</v>
      </c>
      <c r="H205" s="6">
        <v>274.1757128336219</v>
      </c>
      <c r="I205" s="6">
        <v>5.6670524074637596</v>
      </c>
      <c r="J205" s="5">
        <v>388.96875</v>
      </c>
      <c r="K205" s="6">
        <v>596.99172491363299</v>
      </c>
      <c r="L205" s="6">
        <v>25.40194053815874</v>
      </c>
      <c r="M205" s="6">
        <v>0.51720678186739122</v>
      </c>
      <c r="N205" s="6">
        <v>-31.306011380907901</v>
      </c>
      <c r="O205" s="6">
        <v>1.4119888379572367</v>
      </c>
      <c r="P205" s="6">
        <v>-247.03961091540651</v>
      </c>
      <c r="Q205" s="5">
        <v>-11874.688437500001</v>
      </c>
      <c r="R205" s="6">
        <v>11.005807667050339</v>
      </c>
      <c r="S205" s="7">
        <v>2.2000000000000002</v>
      </c>
      <c r="T205" s="5">
        <v>32</v>
      </c>
      <c r="U205" s="6">
        <v>175.80074591212085</v>
      </c>
      <c r="V205" s="4"/>
    </row>
    <row r="206" spans="1:22" s="8" customFormat="1" ht="13.2" customHeight="1" x14ac:dyDescent="0.25">
      <c r="A206" s="3">
        <v>709</v>
      </c>
      <c r="B206" s="4" t="s">
        <v>30</v>
      </c>
      <c r="C206" s="43" t="s">
        <v>317</v>
      </c>
      <c r="D206" s="5">
        <v>-443.29585714285713</v>
      </c>
      <c r="E206" s="5">
        <v>-443.29585714285713</v>
      </c>
      <c r="F206" s="6">
        <v>196.2772650885633</v>
      </c>
      <c r="G206" s="5">
        <v>17686.225285714143</v>
      </c>
      <c r="H206" s="6">
        <v>521.04840917532158</v>
      </c>
      <c r="I206" s="6">
        <v>0.71191956099801668</v>
      </c>
      <c r="J206" s="5">
        <v>31.25</v>
      </c>
      <c r="K206" s="6">
        <v>954.51382857142835</v>
      </c>
      <c r="L206" s="6">
        <v>6.3944629069677168</v>
      </c>
      <c r="M206" s="6">
        <v>-0.17563344030078465</v>
      </c>
      <c r="N206" s="6">
        <v>-4.6445977442557806</v>
      </c>
      <c r="O206" s="6">
        <v>1.0449653763248878</v>
      </c>
      <c r="P206" s="6">
        <v>-390.33414525593452</v>
      </c>
      <c r="Q206" s="5">
        <v>-13249.321</v>
      </c>
      <c r="R206" s="6">
        <v>16.226968017104554</v>
      </c>
      <c r="S206" s="7">
        <v>1.74</v>
      </c>
      <c r="T206" s="5">
        <v>70</v>
      </c>
      <c r="U206" s="6">
        <v>175.88159646405924</v>
      </c>
      <c r="V206" s="4"/>
    </row>
    <row r="207" spans="1:22" s="8" customFormat="1" ht="13.2" customHeight="1" x14ac:dyDescent="0.25">
      <c r="A207" s="3">
        <v>711</v>
      </c>
      <c r="B207" s="4" t="s">
        <v>31</v>
      </c>
      <c r="C207" s="43" t="s">
        <v>317</v>
      </c>
      <c r="D207" s="5">
        <v>807.70832752613239</v>
      </c>
      <c r="E207" s="5">
        <v>807.70832752613239</v>
      </c>
      <c r="F207" s="6">
        <v>28.535076432622489</v>
      </c>
      <c r="G207" s="5">
        <v>4292.4149128919898</v>
      </c>
      <c r="H207" s="6">
        <v>111.38537300899894</v>
      </c>
      <c r="I207" s="6">
        <v>9.8290119822337338</v>
      </c>
      <c r="J207" s="5">
        <v>39.338675958191644</v>
      </c>
      <c r="K207" s="6">
        <v>2547.9414005063995</v>
      </c>
      <c r="L207" s="6">
        <v>19.492064561149466</v>
      </c>
      <c r="M207" s="6">
        <v>-0.19954337910372569</v>
      </c>
      <c r="N207" s="6">
        <v>-5.8346020333372692</v>
      </c>
      <c r="O207" s="6">
        <v>2.4679963392541104</v>
      </c>
      <c r="P207" s="6">
        <v>-164.15699046180774</v>
      </c>
      <c r="Q207" s="5">
        <v>-5408.412299651568</v>
      </c>
      <c r="R207" s="6">
        <v>0.26155299687912476</v>
      </c>
      <c r="S207" s="7">
        <v>1.8</v>
      </c>
      <c r="T207" s="5">
        <v>287</v>
      </c>
      <c r="U207" s="6">
        <v>56.676719114539544</v>
      </c>
      <c r="V207" s="4"/>
    </row>
    <row r="208" spans="1:22" s="8" customFormat="1" ht="13.2" customHeight="1" x14ac:dyDescent="0.25">
      <c r="A208" s="3">
        <v>713</v>
      </c>
      <c r="B208" s="4" t="s">
        <v>32</v>
      </c>
      <c r="C208" s="43" t="s">
        <v>317</v>
      </c>
      <c r="D208" s="5">
        <v>0</v>
      </c>
      <c r="E208" s="5">
        <v>191.728508593067</v>
      </c>
      <c r="F208" s="6">
        <v>10.531933108744106</v>
      </c>
      <c r="G208" s="5">
        <v>1735.4697145353948</v>
      </c>
      <c r="H208" s="6">
        <v>44.154106623685522</v>
      </c>
      <c r="I208" s="6">
        <v>11.994775390803254</v>
      </c>
      <c r="J208" s="5">
        <v>975.989525196621</v>
      </c>
      <c r="K208" s="6">
        <v>50.571457941253463</v>
      </c>
      <c r="L208" s="6">
        <v>6.4248800285842949</v>
      </c>
      <c r="M208" s="6">
        <v>-0.11111575588801828</v>
      </c>
      <c r="N208" s="6">
        <v>-1.7408888510744598</v>
      </c>
      <c r="O208" s="6">
        <v>71.813499770479027</v>
      </c>
      <c r="P208" s="6">
        <v>38.515215601032871</v>
      </c>
      <c r="Q208" s="5">
        <v>1054.1356189921353</v>
      </c>
      <c r="R208" s="6">
        <v>3.3167791216903626</v>
      </c>
      <c r="S208" s="7">
        <v>1.9199999999999899</v>
      </c>
      <c r="T208" s="5">
        <v>3433</v>
      </c>
      <c r="U208" s="6">
        <v>24.907659058021448</v>
      </c>
      <c r="V208" s="4"/>
    </row>
    <row r="209" spans="1:22" s="8" customFormat="1" ht="13.2" customHeight="1" x14ac:dyDescent="0.25">
      <c r="A209" s="3">
        <v>715</v>
      </c>
      <c r="B209" s="4" t="s">
        <v>33</v>
      </c>
      <c r="C209" s="43" t="s">
        <v>317</v>
      </c>
      <c r="D209" s="5">
        <v>344.54512195121953</v>
      </c>
      <c r="E209" s="5">
        <v>344.54512195121953</v>
      </c>
      <c r="F209" s="6">
        <v>132.66796869516355</v>
      </c>
      <c r="G209" s="5">
        <v>10329.123414634147</v>
      </c>
      <c r="H209" s="6">
        <v>301.28489013167564</v>
      </c>
      <c r="I209" s="6">
        <v>7.8709098737083414</v>
      </c>
      <c r="J209" s="5">
        <v>401.30121951219269</v>
      </c>
      <c r="K209" s="6">
        <v>162.49122519122338</v>
      </c>
      <c r="L209" s="6">
        <v>10.839452725264705</v>
      </c>
      <c r="M209" s="6">
        <v>0.17383100423438178</v>
      </c>
      <c r="N209" s="6">
        <v>-9.1169893046869621</v>
      </c>
      <c r="O209" s="6">
        <v>9.820063118392353</v>
      </c>
      <c r="P209" s="6">
        <v>-669.68153906909038</v>
      </c>
      <c r="Q209" s="5">
        <v>-20493.994634146122</v>
      </c>
      <c r="R209" s="6">
        <v>9.5241956540424066</v>
      </c>
      <c r="S209" s="7">
        <v>2</v>
      </c>
      <c r="T209" s="5">
        <v>41</v>
      </c>
      <c r="U209" s="6">
        <v>128.08978803521512</v>
      </c>
      <c r="V209" s="4"/>
    </row>
    <row r="210" spans="1:22" s="8" customFormat="1" ht="13.2" customHeight="1" x14ac:dyDescent="0.25">
      <c r="A210" s="3">
        <v>716</v>
      </c>
      <c r="B210" s="4" t="s">
        <v>34</v>
      </c>
      <c r="C210" s="43" t="s">
        <v>317</v>
      </c>
      <c r="D210" s="5">
        <v>-45.654180929095361</v>
      </c>
      <c r="E210" s="5">
        <v>-17.750268948655258</v>
      </c>
      <c r="F210" s="6">
        <v>86.363379431664413</v>
      </c>
      <c r="G210" s="5">
        <v>13006.532787286067</v>
      </c>
      <c r="H210" s="6">
        <v>256.73697542076519</v>
      </c>
      <c r="I210" s="6">
        <v>23.114297972984019</v>
      </c>
      <c r="J210" s="5">
        <v>1501.05317848411</v>
      </c>
      <c r="K210" s="6">
        <v>-87.062648352440249</v>
      </c>
      <c r="L210" s="6">
        <v>-17.678239566810063</v>
      </c>
      <c r="M210" s="6">
        <v>0.11466121582919389</v>
      </c>
      <c r="N210" s="6">
        <v>87.379074286441181</v>
      </c>
      <c r="O210" s="6">
        <v>42.470637047965013</v>
      </c>
      <c r="P210" s="6">
        <v>-303.30016025510804</v>
      </c>
      <c r="Q210" s="5">
        <v>-9217.3267237163818</v>
      </c>
      <c r="R210" s="6">
        <v>3.6234025724396366</v>
      </c>
      <c r="S210" s="7">
        <v>1.79</v>
      </c>
      <c r="T210" s="5">
        <v>409</v>
      </c>
      <c r="U210" s="6">
        <v>93.988916911537586</v>
      </c>
      <c r="V210" s="4"/>
    </row>
    <row r="211" spans="1:22" s="8" customFormat="1" ht="13.2" customHeight="1" x14ac:dyDescent="0.25">
      <c r="A211" s="3">
        <v>717</v>
      </c>
      <c r="B211" s="4" t="s">
        <v>35</v>
      </c>
      <c r="C211" s="43" t="s">
        <v>317</v>
      </c>
      <c r="D211" s="5">
        <v>42.153185728744944</v>
      </c>
      <c r="E211" s="5">
        <v>155.71733046558705</v>
      </c>
      <c r="F211" s="6">
        <v>9.2623658815021344</v>
      </c>
      <c r="G211" s="5">
        <v>2508.3442383603242</v>
      </c>
      <c r="H211" s="6">
        <v>36.687090026526128</v>
      </c>
      <c r="I211" s="6">
        <v>6.3799339280626244</v>
      </c>
      <c r="J211" s="5">
        <v>361.83024291497981</v>
      </c>
      <c r="K211" s="6">
        <v>139.59132450439978</v>
      </c>
      <c r="L211" s="6">
        <v>7.5139272335528915</v>
      </c>
      <c r="M211" s="6">
        <v>0.19518792160393797</v>
      </c>
      <c r="N211" s="6">
        <v>-0.7448609641122006</v>
      </c>
      <c r="O211" s="6">
        <v>70.337178050509138</v>
      </c>
      <c r="P211" s="6">
        <v>22.591380756010548</v>
      </c>
      <c r="Q211" s="5">
        <v>600.19209514170041</v>
      </c>
      <c r="R211" s="6">
        <v>2.3781810324788535</v>
      </c>
      <c r="S211" s="7">
        <v>2</v>
      </c>
      <c r="T211" s="5">
        <v>3952</v>
      </c>
      <c r="U211" s="6">
        <v>25.476329646645858</v>
      </c>
      <c r="V211" s="4"/>
    </row>
    <row r="212" spans="1:22" s="8" customFormat="1" ht="13.2" customHeight="1" x14ac:dyDescent="0.25">
      <c r="A212" s="3">
        <v>723</v>
      </c>
      <c r="B212" s="4" t="s">
        <v>36</v>
      </c>
      <c r="C212" s="43" t="s">
        <v>317</v>
      </c>
      <c r="D212" s="5">
        <v>11.812558261324956</v>
      </c>
      <c r="E212" s="5">
        <v>17.51755957056821</v>
      </c>
      <c r="F212" s="6">
        <v>7.1074643298480842</v>
      </c>
      <c r="G212" s="5">
        <v>4975.7380125687378</v>
      </c>
      <c r="H212" s="6">
        <v>44.183351047690707</v>
      </c>
      <c r="I212" s="6">
        <v>6.3713579192714223</v>
      </c>
      <c r="J212" s="5">
        <v>438.97642052893428</v>
      </c>
      <c r="K212" s="6">
        <v>133.59860006640753</v>
      </c>
      <c r="L212" s="6">
        <v>7.481534928336357</v>
      </c>
      <c r="M212" s="6">
        <v>0.15573730981764156</v>
      </c>
      <c r="N212" s="6">
        <v>0.81396923685906986</v>
      </c>
      <c r="O212" s="6">
        <v>33.551661312374343</v>
      </c>
      <c r="P212" s="6">
        <v>-58.28150132514763</v>
      </c>
      <c r="Q212" s="5">
        <v>-1786.2428672427341</v>
      </c>
      <c r="R212" s="6">
        <v>3.714719390543761</v>
      </c>
      <c r="S212" s="7">
        <v>1.6499999999999899</v>
      </c>
      <c r="T212" s="5">
        <v>3819</v>
      </c>
      <c r="U212" s="6">
        <v>-3.4774012864586998</v>
      </c>
      <c r="V212" s="4"/>
    </row>
    <row r="213" spans="1:22" s="8" customFormat="1" ht="13.2" customHeight="1" x14ac:dyDescent="0.25">
      <c r="A213" s="3">
        <v>724</v>
      </c>
      <c r="B213" s="4" t="s">
        <v>37</v>
      </c>
      <c r="C213" s="43" t="s">
        <v>317</v>
      </c>
      <c r="D213" s="5">
        <v>0</v>
      </c>
      <c r="E213" s="5">
        <v>25.553769889840883</v>
      </c>
      <c r="F213" s="6">
        <v>55.528841496023411</v>
      </c>
      <c r="G213" s="5">
        <v>7475.0288494492052</v>
      </c>
      <c r="H213" s="6">
        <v>259.11009314220917</v>
      </c>
      <c r="I213" s="6">
        <v>18.438551195453812</v>
      </c>
      <c r="J213" s="5">
        <v>1287.9943696450305</v>
      </c>
      <c r="K213" s="6">
        <v>33.461634296355705</v>
      </c>
      <c r="L213" s="6">
        <v>6.8959197170998845</v>
      </c>
      <c r="M213" s="6">
        <v>5.5767790220216509E-2</v>
      </c>
      <c r="N213" s="6">
        <v>-7.7876403738282027</v>
      </c>
      <c r="O213" s="6">
        <v>27.429539114505776</v>
      </c>
      <c r="P213" s="6">
        <v>-304.04126161237627</v>
      </c>
      <c r="Q213" s="5">
        <v>-7207.3429498163896</v>
      </c>
      <c r="R213" s="6">
        <v>5.0601884858361945</v>
      </c>
      <c r="S213" s="7">
        <v>1.6399999999999899</v>
      </c>
      <c r="T213" s="5">
        <v>817</v>
      </c>
      <c r="U213" s="6">
        <v>28.790902517475232</v>
      </c>
      <c r="V213" s="4"/>
    </row>
    <row r="214" spans="1:22" s="8" customFormat="1" ht="13.2" customHeight="1" x14ac:dyDescent="0.25">
      <c r="A214" s="3">
        <v>726</v>
      </c>
      <c r="B214" s="4" t="s">
        <v>38</v>
      </c>
      <c r="C214" s="43" t="s">
        <v>317</v>
      </c>
      <c r="D214" s="5">
        <v>0</v>
      </c>
      <c r="E214" s="5">
        <v>591.75713076198963</v>
      </c>
      <c r="F214" s="6">
        <v>24.46386459074068</v>
      </c>
      <c r="G214" s="5">
        <v>5421.6557949200424</v>
      </c>
      <c r="H214" s="6">
        <v>113.17771688622064</v>
      </c>
      <c r="I214" s="6">
        <v>39.133310558007757</v>
      </c>
      <c r="J214" s="5">
        <v>2906.468537158984</v>
      </c>
      <c r="K214" s="6">
        <v>35.347691578351501</v>
      </c>
      <c r="L214" s="6">
        <v>18.018570643652573</v>
      </c>
      <c r="M214" s="6">
        <v>0.35992657555044966</v>
      </c>
      <c r="N214" s="6">
        <v>-1.857261050433201</v>
      </c>
      <c r="O214" s="6">
        <v>108.41603471271893</v>
      </c>
      <c r="P214" s="6">
        <v>8.1859979709052038</v>
      </c>
      <c r="Q214" s="5">
        <v>225.0353809971308</v>
      </c>
      <c r="R214" s="6">
        <v>4.6271576114864956</v>
      </c>
      <c r="S214" s="7">
        <v>1.85</v>
      </c>
      <c r="T214" s="5">
        <v>2126</v>
      </c>
      <c r="U214" s="6">
        <v>19.088196138799123</v>
      </c>
      <c r="V214" s="4"/>
    </row>
    <row r="215" spans="1:22" s="8" customFormat="1" ht="13.2" customHeight="1" x14ac:dyDescent="0.25">
      <c r="A215" s="3">
        <v>731</v>
      </c>
      <c r="B215" s="4" t="s">
        <v>44</v>
      </c>
      <c r="C215" s="43" t="s">
        <v>40</v>
      </c>
      <c r="D215" s="5">
        <v>112.51997434801196</v>
      </c>
      <c r="E215" s="5">
        <v>112.51997434801196</v>
      </c>
      <c r="F215" s="6">
        <v>7.8368175116773662</v>
      </c>
      <c r="G215" s="5">
        <v>2209.4637537409194</v>
      </c>
      <c r="H215" s="6">
        <v>38.112335085330571</v>
      </c>
      <c r="I215" s="6">
        <v>11.557499854775344</v>
      </c>
      <c r="J215" s="5">
        <v>454.01932877298037</v>
      </c>
      <c r="K215" s="6">
        <v>105.39340691555867</v>
      </c>
      <c r="L215" s="6">
        <v>9.809452557874307</v>
      </c>
      <c r="M215" s="6">
        <v>-8.84245245071444E-2</v>
      </c>
      <c r="N215" s="6">
        <v>-3.3966060037383996</v>
      </c>
      <c r="O215" s="6">
        <v>72.830420268221332</v>
      </c>
      <c r="P215" s="6">
        <v>-18.551989913267093</v>
      </c>
      <c r="Q215" s="5">
        <v>-443.92604959384323</v>
      </c>
      <c r="R215" s="6">
        <v>7.7749920676524962</v>
      </c>
      <c r="S215" s="7">
        <v>1.79</v>
      </c>
      <c r="T215" s="5">
        <v>2339</v>
      </c>
      <c r="U215" s="6">
        <v>15.357605023378051</v>
      </c>
      <c r="V215" s="4"/>
    </row>
    <row r="216" spans="1:22" s="8" customFormat="1" ht="13.2" customHeight="1" x14ac:dyDescent="0.25">
      <c r="A216" s="3">
        <v>732</v>
      </c>
      <c r="B216" s="4" t="s">
        <v>45</v>
      </c>
      <c r="C216" s="43" t="s">
        <v>40</v>
      </c>
      <c r="D216" s="5">
        <v>203.11247065727702</v>
      </c>
      <c r="E216" s="5">
        <v>203.11247065727702</v>
      </c>
      <c r="F216" s="6">
        <v>11.033476360118591</v>
      </c>
      <c r="G216" s="5">
        <v>6279.3824823943123</v>
      </c>
      <c r="H216" s="6">
        <v>89.902865285924889</v>
      </c>
      <c r="I216" s="6">
        <v>7.6027196083596023</v>
      </c>
      <c r="J216" s="5">
        <v>392.92523474178347</v>
      </c>
      <c r="K216" s="6">
        <v>74.245249681649412</v>
      </c>
      <c r="L216" s="6">
        <v>5.3662051255839645</v>
      </c>
      <c r="M216" s="6">
        <v>-3.8327333257049075E-2</v>
      </c>
      <c r="N216" s="6">
        <v>-0.27350634223229753</v>
      </c>
      <c r="O216" s="6">
        <v>41.104779568074662</v>
      </c>
      <c r="P216" s="6">
        <v>-190.06062317493911</v>
      </c>
      <c r="Q216" s="5">
        <v>-4434.4766138497653</v>
      </c>
      <c r="R216" s="6">
        <v>4.3196172982795886</v>
      </c>
      <c r="S216" s="7">
        <v>1.3</v>
      </c>
      <c r="T216" s="5">
        <v>1704</v>
      </c>
      <c r="U216" s="6">
        <v>-10.312121409824172</v>
      </c>
      <c r="V216" s="4"/>
    </row>
    <row r="217" spans="1:22" s="8" customFormat="1" ht="13.2" customHeight="1" x14ac:dyDescent="0.25">
      <c r="A217" s="3">
        <v>733</v>
      </c>
      <c r="B217" s="4" t="s">
        <v>46</v>
      </c>
      <c r="C217" s="43" t="s">
        <v>40</v>
      </c>
      <c r="D217" s="5">
        <v>-54.797055837563455</v>
      </c>
      <c r="E217" s="5">
        <v>-54.797055837563455</v>
      </c>
      <c r="F217" s="6">
        <v>6.6966863502340646</v>
      </c>
      <c r="G217" s="5">
        <v>1815.1435440701475</v>
      </c>
      <c r="H217" s="6">
        <v>37.351333520332652</v>
      </c>
      <c r="I217" s="6">
        <v>3.562632092666326</v>
      </c>
      <c r="J217" s="5">
        <v>291.39297415781954</v>
      </c>
      <c r="K217" s="6">
        <v>61.650641146827056</v>
      </c>
      <c r="L217" s="6">
        <v>2.2146242059813317</v>
      </c>
      <c r="M217" s="6">
        <v>-1.8506681302347172E-2</v>
      </c>
      <c r="N217" s="6">
        <v>-0.65522901538123057</v>
      </c>
      <c r="O217" s="6">
        <v>64.495475092812839</v>
      </c>
      <c r="P217" s="6">
        <v>-12.521077016792111</v>
      </c>
      <c r="Q217" s="5">
        <v>-298.52953622519652</v>
      </c>
      <c r="R217" s="6">
        <v>2.631293504096524</v>
      </c>
      <c r="S217" s="7">
        <v>1.68999999999999</v>
      </c>
      <c r="T217" s="5">
        <v>4334</v>
      </c>
      <c r="U217" s="6">
        <v>4.2036926298697246</v>
      </c>
      <c r="V217" s="4"/>
    </row>
    <row r="218" spans="1:22" s="8" customFormat="1" ht="13.2" customHeight="1" x14ac:dyDescent="0.25">
      <c r="A218" s="3">
        <v>734</v>
      </c>
      <c r="B218" s="4" t="s">
        <v>86</v>
      </c>
      <c r="C218" s="43" t="s">
        <v>320</v>
      </c>
      <c r="D218" s="5">
        <v>-114.33632567849686</v>
      </c>
      <c r="E218" s="5">
        <v>-114.33632567849686</v>
      </c>
      <c r="F218" s="6">
        <v>23.429870451993292</v>
      </c>
      <c r="G218" s="5">
        <v>5027.7143006263059</v>
      </c>
      <c r="H218" s="6">
        <v>145.42059750098164</v>
      </c>
      <c r="I218" s="6">
        <v>0.88767691359687095</v>
      </c>
      <c r="J218" s="5">
        <v>31.935281837160751</v>
      </c>
      <c r="K218" s="6">
        <v>66.705824671504828</v>
      </c>
      <c r="L218" s="6">
        <v>0.58953498574074736</v>
      </c>
      <c r="M218" s="6">
        <v>-0.82937612497211588</v>
      </c>
      <c r="N218" s="6">
        <v>-2.0195063262698669</v>
      </c>
      <c r="O218" s="6">
        <v>4.597736093307307</v>
      </c>
      <c r="P218" s="6">
        <v>-240.16801241027247</v>
      </c>
      <c r="Q218" s="5">
        <v>-5899.277473903946</v>
      </c>
      <c r="R218" s="6">
        <v>-1.4171616853049882E-2</v>
      </c>
      <c r="S218" s="7">
        <v>1.55</v>
      </c>
      <c r="T218" s="5">
        <v>479</v>
      </c>
      <c r="U218" s="6">
        <v>-0.44876911230559563</v>
      </c>
      <c r="V218" s="4"/>
    </row>
    <row r="219" spans="1:22" s="8" customFormat="1" ht="13.2" customHeight="1" x14ac:dyDescent="0.25">
      <c r="A219" s="3">
        <v>735</v>
      </c>
      <c r="B219" s="4" t="s">
        <v>87</v>
      </c>
      <c r="C219" s="43" t="s">
        <v>320</v>
      </c>
      <c r="D219" s="5">
        <v>613.39930513595175</v>
      </c>
      <c r="E219" s="5">
        <v>666.27135951661637</v>
      </c>
      <c r="F219" s="6">
        <v>53.166723384733771</v>
      </c>
      <c r="G219" s="5">
        <v>8396.8565861026964</v>
      </c>
      <c r="H219" s="6">
        <v>250.32191007582725</v>
      </c>
      <c r="I219" s="6">
        <v>4.756274174186907</v>
      </c>
      <c r="J219" s="5">
        <v>167.99138972809669</v>
      </c>
      <c r="K219" s="6">
        <v>488.82873259041651</v>
      </c>
      <c r="L219" s="6">
        <v>19.355949796917514</v>
      </c>
      <c r="M219" s="6">
        <v>0.11093352372875645</v>
      </c>
      <c r="N219" s="6">
        <v>-7.8825565637600112</v>
      </c>
      <c r="O219" s="6">
        <v>80.097474209520584</v>
      </c>
      <c r="P219" s="6">
        <v>-211.62294567979961</v>
      </c>
      <c r="Q219" s="5">
        <v>-5397.6721148036249</v>
      </c>
      <c r="R219" s="6">
        <v>2.83417873950469</v>
      </c>
      <c r="S219" s="7">
        <v>1.7</v>
      </c>
      <c r="T219" s="5">
        <v>331</v>
      </c>
      <c r="U219" s="6">
        <v>24.805540401116254</v>
      </c>
      <c r="V219" s="4"/>
    </row>
    <row r="220" spans="1:22" s="8" customFormat="1" ht="13.2" customHeight="1" x14ac:dyDescent="0.25">
      <c r="A220" s="3">
        <v>736</v>
      </c>
      <c r="B220" s="4" t="s">
        <v>88</v>
      </c>
      <c r="C220" s="43" t="s">
        <v>320</v>
      </c>
      <c r="D220" s="5">
        <v>-70.334004739336493</v>
      </c>
      <c r="E220" s="5">
        <v>-70.334004739336493</v>
      </c>
      <c r="F220" s="6">
        <v>23.760988686343396</v>
      </c>
      <c r="G220" s="5">
        <v>3733.8554265402836</v>
      </c>
      <c r="H220" s="6">
        <v>146.95502602257386</v>
      </c>
      <c r="I220" s="6">
        <v>8.7539642836972043</v>
      </c>
      <c r="J220" s="5">
        <v>364.75533175355451</v>
      </c>
      <c r="K220" s="6">
        <v>45.806560588071996</v>
      </c>
      <c r="L220" s="6">
        <v>4.1332950646392757</v>
      </c>
      <c r="M220" s="6">
        <v>-0.53085942221982607</v>
      </c>
      <c r="N220" s="6">
        <v>-2.8182013252250626</v>
      </c>
      <c r="O220" s="6">
        <v>44.019678758109634</v>
      </c>
      <c r="P220" s="6">
        <v>-130.92743421604703</v>
      </c>
      <c r="Q220" s="5">
        <v>-3022.5071327014216</v>
      </c>
      <c r="R220" s="6">
        <v>1.9398800895363633</v>
      </c>
      <c r="S220" s="7">
        <v>1.5</v>
      </c>
      <c r="T220" s="5">
        <v>422</v>
      </c>
      <c r="U220" s="6">
        <v>8.3181846924633938</v>
      </c>
      <c r="V220" s="4"/>
    </row>
    <row r="221" spans="1:22" s="8" customFormat="1" ht="13.2" customHeight="1" x14ac:dyDescent="0.25">
      <c r="A221" s="3">
        <v>737</v>
      </c>
      <c r="B221" s="4" t="s">
        <v>89</v>
      </c>
      <c r="C221" s="43" t="s">
        <v>320</v>
      </c>
      <c r="D221" s="5">
        <v>913.6083591331269</v>
      </c>
      <c r="E221" s="5">
        <v>913.6083591331269</v>
      </c>
      <c r="F221" s="6">
        <v>15.538709777892342</v>
      </c>
      <c r="G221" s="5">
        <v>2813.5328482972172</v>
      </c>
      <c r="H221" s="6">
        <v>73.884387090520804</v>
      </c>
      <c r="I221" s="6">
        <v>1.5535210234681109</v>
      </c>
      <c r="J221" s="5">
        <v>67.110526315789471</v>
      </c>
      <c r="K221" s="6">
        <v>1673.3576605295038</v>
      </c>
      <c r="L221" s="6">
        <v>20.606375866860031</v>
      </c>
      <c r="M221" s="6">
        <v>-0.17203171998980926</v>
      </c>
      <c r="N221" s="6">
        <v>-2.0195775917394965E-2</v>
      </c>
      <c r="O221" s="6">
        <v>34.479528050348669</v>
      </c>
      <c r="P221" s="6">
        <v>-62.642940235411047</v>
      </c>
      <c r="Q221" s="5">
        <v>-2337.0366563467524</v>
      </c>
      <c r="R221" s="6">
        <v>1.2182920069027261</v>
      </c>
      <c r="S221" s="7">
        <v>1.95</v>
      </c>
      <c r="T221" s="5">
        <v>323</v>
      </c>
      <c r="U221" s="6">
        <v>9.8288644451645766</v>
      </c>
      <c r="V221" s="4"/>
    </row>
    <row r="222" spans="1:22" s="8" customFormat="1" ht="13.2" customHeight="1" x14ac:dyDescent="0.25">
      <c r="A222" s="3">
        <v>738</v>
      </c>
      <c r="B222" s="4" t="s">
        <v>90</v>
      </c>
      <c r="C222" s="43" t="s">
        <v>320</v>
      </c>
      <c r="D222" s="5">
        <v>-142.16894894894895</v>
      </c>
      <c r="E222" s="5">
        <v>-142.16894894894895</v>
      </c>
      <c r="F222" s="6">
        <v>7.7524360222531179</v>
      </c>
      <c r="G222" s="5">
        <v>1709.5982582582583</v>
      </c>
      <c r="H222" s="6">
        <v>39.039602100761719</v>
      </c>
      <c r="I222" s="6">
        <v>31.235326298238924</v>
      </c>
      <c r="J222" s="5">
        <v>1685.9165315315163</v>
      </c>
      <c r="K222" s="6">
        <v>22.177917125678377</v>
      </c>
      <c r="L222" s="6">
        <v>8.9172367560958588</v>
      </c>
      <c r="M222" s="6">
        <v>0.48463290726270114</v>
      </c>
      <c r="N222" s="6">
        <v>0.55879294018143144</v>
      </c>
      <c r="O222" s="6">
        <v>130.46749111137305</v>
      </c>
      <c r="P222" s="6">
        <v>145.26904226557977</v>
      </c>
      <c r="Q222" s="5">
        <v>3802.7250600600455</v>
      </c>
      <c r="R222" s="6">
        <v>9.6421580413543069</v>
      </c>
      <c r="S222" s="7">
        <v>1.8999999999999899</v>
      </c>
      <c r="T222" s="5">
        <v>666</v>
      </c>
      <c r="U222" s="6">
        <v>2.354569646399808</v>
      </c>
      <c r="V222" s="4"/>
    </row>
    <row r="223" spans="1:22" s="8" customFormat="1" ht="13.2" customHeight="1" x14ac:dyDescent="0.25">
      <c r="A223" s="3">
        <v>739</v>
      </c>
      <c r="B223" s="4" t="s">
        <v>47</v>
      </c>
      <c r="C223" s="43" t="s">
        <v>40</v>
      </c>
      <c r="D223" s="5">
        <v>-62.34910364145658</v>
      </c>
      <c r="E223" s="5">
        <v>-62.34910364145658</v>
      </c>
      <c r="F223" s="6">
        <v>5.5290706702480747</v>
      </c>
      <c r="G223" s="5">
        <v>1727.4096740514158</v>
      </c>
      <c r="H223" s="6">
        <v>34.823656946600451</v>
      </c>
      <c r="I223" s="6">
        <v>2.5216181664682527</v>
      </c>
      <c r="J223" s="5">
        <v>112.36952126305042</v>
      </c>
      <c r="K223" s="6">
        <v>314.5479471978386</v>
      </c>
      <c r="L223" s="6">
        <v>7.1499203341654214</v>
      </c>
      <c r="M223" s="6">
        <v>2.386789304631122E-2</v>
      </c>
      <c r="N223" s="6">
        <v>-0.77891873478215645</v>
      </c>
      <c r="O223" s="6">
        <v>69.295707813999968</v>
      </c>
      <c r="P223" s="6">
        <v>5.9347292612745433</v>
      </c>
      <c r="Q223" s="5">
        <v>143.17630761395452</v>
      </c>
      <c r="R223" s="6">
        <v>4.7737511730739959</v>
      </c>
      <c r="S223" s="7">
        <v>1.59</v>
      </c>
      <c r="T223" s="5">
        <v>3927</v>
      </c>
      <c r="U223" s="6">
        <v>-2.5606560463867436</v>
      </c>
      <c r="V223" s="4"/>
    </row>
    <row r="224" spans="1:22" s="8" customFormat="1" ht="13.2" customHeight="1" x14ac:dyDescent="0.25">
      <c r="A224" s="3">
        <v>740</v>
      </c>
      <c r="B224" s="4" t="s">
        <v>48</v>
      </c>
      <c r="C224" s="43" t="s">
        <v>40</v>
      </c>
      <c r="D224" s="5">
        <v>0</v>
      </c>
      <c r="E224" s="5">
        <v>191.58178907721094</v>
      </c>
      <c r="F224" s="6">
        <v>6.950988262309437</v>
      </c>
      <c r="G224" s="5">
        <v>5712.5499058380419</v>
      </c>
      <c r="H224" s="6">
        <v>44.603432122323539</v>
      </c>
      <c r="I224" s="6">
        <v>15.059479028569926</v>
      </c>
      <c r="J224" s="5">
        <v>942.16826741996238</v>
      </c>
      <c r="K224" s="6">
        <v>57.648472235228333</v>
      </c>
      <c r="L224" s="6">
        <v>9.125299602623528</v>
      </c>
      <c r="M224" s="6">
        <v>-6.2485499590390306E-2</v>
      </c>
      <c r="N224" s="6">
        <v>-5.9828456376150383</v>
      </c>
      <c r="O224" s="6">
        <v>128.52498920229942</v>
      </c>
      <c r="P224" s="6">
        <v>-117.69773254120376</v>
      </c>
      <c r="Q224" s="5">
        <v>-3531.428700564973</v>
      </c>
      <c r="R224" s="6">
        <v>2.9084193750426839</v>
      </c>
      <c r="S224" s="7">
        <v>1.6799999999999899</v>
      </c>
      <c r="T224" s="5">
        <v>531</v>
      </c>
      <c r="U224" s="6">
        <v>-7.468221075345034</v>
      </c>
      <c r="V224" s="4"/>
    </row>
    <row r="225" spans="1:22" s="8" customFormat="1" ht="13.2" customHeight="1" x14ac:dyDescent="0.25">
      <c r="A225" s="3">
        <v>741</v>
      </c>
      <c r="B225" s="4" t="s">
        <v>91</v>
      </c>
      <c r="C225" s="43" t="s">
        <v>320</v>
      </c>
      <c r="D225" s="5">
        <v>571.38537878787872</v>
      </c>
      <c r="E225" s="5">
        <v>571.38537878787872</v>
      </c>
      <c r="F225" s="6">
        <v>37.660714003043985</v>
      </c>
      <c r="G225" s="5">
        <v>8257.9289646464422</v>
      </c>
      <c r="H225" s="6">
        <v>270.07783284817179</v>
      </c>
      <c r="I225" s="6">
        <v>6.2450637293857829</v>
      </c>
      <c r="J225" s="5">
        <v>162.31881313131314</v>
      </c>
      <c r="K225" s="6">
        <v>158.52748013519349</v>
      </c>
      <c r="L225" s="6">
        <v>5.4652719285028946</v>
      </c>
      <c r="M225" s="6">
        <v>0.10986678660169159</v>
      </c>
      <c r="N225" s="6">
        <v>-3.3455338082222097</v>
      </c>
      <c r="O225" s="6">
        <v>30.979879216688424</v>
      </c>
      <c r="P225" s="6">
        <v>-339.4913822799611</v>
      </c>
      <c r="Q225" s="5">
        <v>-7854.1383585858612</v>
      </c>
      <c r="R225" s="6">
        <v>0.33860664302849303</v>
      </c>
      <c r="S225" s="7">
        <v>1.55</v>
      </c>
      <c r="T225" s="5">
        <v>396</v>
      </c>
      <c r="U225" s="6">
        <v>-8.7194513477351485</v>
      </c>
      <c r="V225" s="4"/>
    </row>
    <row r="226" spans="1:22" s="8" customFormat="1" ht="13.2" customHeight="1" x14ac:dyDescent="0.25">
      <c r="A226" s="3">
        <v>742</v>
      </c>
      <c r="B226" s="4" t="s">
        <v>49</v>
      </c>
      <c r="C226" s="43" t="s">
        <v>40</v>
      </c>
      <c r="D226" s="5">
        <v>318.74109988776655</v>
      </c>
      <c r="E226" s="5">
        <v>318.74109988776655</v>
      </c>
      <c r="F226" s="6">
        <v>13.82434331268213</v>
      </c>
      <c r="G226" s="5">
        <v>4208.7681032547598</v>
      </c>
      <c r="H226" s="6">
        <v>145.83242653409479</v>
      </c>
      <c r="I226" s="6">
        <v>4.8228286017822022</v>
      </c>
      <c r="J226" s="5">
        <v>161.85450056116611</v>
      </c>
      <c r="K226" s="6">
        <v>443.64555160182073</v>
      </c>
      <c r="L226" s="6">
        <v>12.51939829850331</v>
      </c>
      <c r="M226" s="6">
        <v>-7.7923402797866734E-2</v>
      </c>
      <c r="N226" s="6">
        <v>0.11208858324709461</v>
      </c>
      <c r="O226" s="6">
        <v>31.651315271683174</v>
      </c>
      <c r="P226" s="6">
        <v>-51.233293176400792</v>
      </c>
      <c r="Q226" s="5">
        <v>-1478.6083950617285</v>
      </c>
      <c r="R226" s="6">
        <v>3.06359198345117</v>
      </c>
      <c r="S226" s="7">
        <v>1.25</v>
      </c>
      <c r="T226" s="5">
        <v>891</v>
      </c>
      <c r="U226" s="6">
        <v>-22.619099741539905</v>
      </c>
      <c r="V226" s="4"/>
    </row>
    <row r="227" spans="1:22" s="8" customFormat="1" ht="13.2" customHeight="1" x14ac:dyDescent="0.25">
      <c r="A227" s="3">
        <v>743</v>
      </c>
      <c r="B227" s="4" t="s">
        <v>50</v>
      </c>
      <c r="C227" s="43" t="s">
        <v>40</v>
      </c>
      <c r="D227" s="5">
        <v>0</v>
      </c>
      <c r="E227" s="5">
        <v>206.09016379433129</v>
      </c>
      <c r="F227" s="6">
        <v>13.837164206121887</v>
      </c>
      <c r="G227" s="5">
        <v>3892.271753311481</v>
      </c>
      <c r="H227" s="6">
        <v>73.795902853402509</v>
      </c>
      <c r="I227" s="6">
        <v>20.581118037099259</v>
      </c>
      <c r="J227" s="5">
        <v>1740.3009329155391</v>
      </c>
      <c r="K227" s="6">
        <v>23.312007591737004</v>
      </c>
      <c r="L227" s="6">
        <v>5.5548397705640475</v>
      </c>
      <c r="M227" s="6">
        <v>0.13789421757052878</v>
      </c>
      <c r="N227" s="6">
        <v>-6.4721806447071444</v>
      </c>
      <c r="O227" s="6">
        <v>86.005967929850144</v>
      </c>
      <c r="P227" s="6">
        <v>-27.603711081566658</v>
      </c>
      <c r="Q227" s="5">
        <v>-734.73058253810029</v>
      </c>
      <c r="R227" s="6">
        <v>1.7508457986619577</v>
      </c>
      <c r="S227" s="7">
        <v>1.7</v>
      </c>
      <c r="T227" s="5">
        <v>7021</v>
      </c>
      <c r="U227" s="6">
        <v>9.1527716711040963</v>
      </c>
      <c r="V227" s="4"/>
    </row>
    <row r="228" spans="1:22" s="8" customFormat="1" ht="13.2" customHeight="1" x14ac:dyDescent="0.25">
      <c r="A228" s="3">
        <v>744</v>
      </c>
      <c r="B228" s="4" t="s">
        <v>51</v>
      </c>
      <c r="C228" s="43" t="s">
        <v>40</v>
      </c>
      <c r="D228" s="5">
        <v>0</v>
      </c>
      <c r="E228" s="5">
        <v>124.69449843260189</v>
      </c>
      <c r="F228" s="6">
        <v>11.101280631385384</v>
      </c>
      <c r="G228" s="5">
        <v>4063.4834231974633</v>
      </c>
      <c r="H228" s="6">
        <v>52.576493090867913</v>
      </c>
      <c r="I228" s="6">
        <v>13.269873117530302</v>
      </c>
      <c r="J228" s="5">
        <v>707.26320689654858</v>
      </c>
      <c r="K228" s="6">
        <v>40.986483804411641</v>
      </c>
      <c r="L228" s="6">
        <v>5.2957333948282574</v>
      </c>
      <c r="M228" s="6">
        <v>0.33701025920743916</v>
      </c>
      <c r="N228" s="6">
        <v>0.90427122887024214</v>
      </c>
      <c r="O228" s="6">
        <v>92.982316878100164</v>
      </c>
      <c r="P228" s="6">
        <v>-31.280205686160865</v>
      </c>
      <c r="Q228" s="5">
        <v>-750.41922884009443</v>
      </c>
      <c r="R228" s="6">
        <v>5.5880296569009724</v>
      </c>
      <c r="S228" s="7">
        <v>1.85</v>
      </c>
      <c r="T228" s="5">
        <v>3190</v>
      </c>
      <c r="U228" s="6">
        <v>12.596226586110399</v>
      </c>
      <c r="V228" s="4"/>
    </row>
    <row r="229" spans="1:22" s="8" customFormat="1" ht="13.2" customHeight="1" x14ac:dyDescent="0.25">
      <c r="A229" s="3">
        <v>745</v>
      </c>
      <c r="B229" s="4" t="s">
        <v>52</v>
      </c>
      <c r="C229" s="43" t="s">
        <v>40</v>
      </c>
      <c r="D229" s="5">
        <v>0</v>
      </c>
      <c r="E229" s="5">
        <v>28.401374711464481</v>
      </c>
      <c r="F229" s="6">
        <v>10.531114442994676</v>
      </c>
      <c r="G229" s="5">
        <v>2728.1028725314186</v>
      </c>
      <c r="H229" s="6">
        <v>62.688133499255592</v>
      </c>
      <c r="I229" s="6">
        <v>21.491447243931859</v>
      </c>
      <c r="J229" s="5">
        <v>1161.3559194665299</v>
      </c>
      <c r="K229" s="6">
        <v>44.364962152903367</v>
      </c>
      <c r="L229" s="6">
        <v>10.633873360687977</v>
      </c>
      <c r="M229" s="6">
        <v>0.47836445740157113</v>
      </c>
      <c r="N229" s="6">
        <v>0.4546142936706879</v>
      </c>
      <c r="O229" s="6">
        <v>116.41999432768112</v>
      </c>
      <c r="P229" s="6">
        <v>115.04991672034659</v>
      </c>
      <c r="Q229" s="5">
        <v>3151.718640677097</v>
      </c>
      <c r="R229" s="6">
        <v>10.628985086172836</v>
      </c>
      <c r="S229" s="7">
        <v>1.68999999999999</v>
      </c>
      <c r="T229" s="5">
        <v>3899</v>
      </c>
      <c r="U229" s="6">
        <v>-1.2696823695448822</v>
      </c>
      <c r="V229" s="4"/>
    </row>
    <row r="230" spans="1:22" s="8" customFormat="1" ht="13.2" customHeight="1" x14ac:dyDescent="0.25">
      <c r="A230" s="3">
        <v>746</v>
      </c>
      <c r="B230" s="4" t="s">
        <v>53</v>
      </c>
      <c r="C230" s="43" t="s">
        <v>40</v>
      </c>
      <c r="D230" s="5">
        <v>-127.81748244734203</v>
      </c>
      <c r="E230" s="5">
        <v>-127.81748244734203</v>
      </c>
      <c r="F230" s="6">
        <v>9.9838531453448063</v>
      </c>
      <c r="G230" s="5">
        <v>2434.5087462386709</v>
      </c>
      <c r="H230" s="6">
        <v>68.413047027372457</v>
      </c>
      <c r="I230" s="6">
        <v>22.694157154795256</v>
      </c>
      <c r="J230" s="5">
        <v>964.01120862587823</v>
      </c>
      <c r="K230" s="6">
        <v>11.494388299973354</v>
      </c>
      <c r="L230" s="6">
        <v>2.5702962839683035</v>
      </c>
      <c r="M230" s="6">
        <v>-9.655818824266571E-2</v>
      </c>
      <c r="N230" s="6">
        <v>-1.2321271195212327</v>
      </c>
      <c r="O230" s="6">
        <v>42.948039584818211</v>
      </c>
      <c r="P230" s="6">
        <v>-51.224828934817786</v>
      </c>
      <c r="Q230" s="5">
        <v>-1049.0793329990022</v>
      </c>
      <c r="R230" s="6">
        <v>3.1267885160956381</v>
      </c>
      <c r="S230" s="7">
        <v>1.3999999999999899</v>
      </c>
      <c r="T230" s="5">
        <v>1994</v>
      </c>
      <c r="U230" s="6">
        <v>3.6998966208025621</v>
      </c>
      <c r="V230" s="4"/>
    </row>
    <row r="231" spans="1:22" s="8" customFormat="1" ht="13.2" customHeight="1" x14ac:dyDescent="0.25">
      <c r="A231" s="3">
        <v>747</v>
      </c>
      <c r="B231" s="4" t="s">
        <v>54</v>
      </c>
      <c r="C231" s="43" t="s">
        <v>40</v>
      </c>
      <c r="D231" s="5">
        <v>135.47347992351817</v>
      </c>
      <c r="E231" s="5">
        <v>272.646137667304</v>
      </c>
      <c r="F231" s="6">
        <v>20.706997053138036</v>
      </c>
      <c r="G231" s="5">
        <v>3844.0415105162338</v>
      </c>
      <c r="H231" s="6">
        <v>110.64087919851858</v>
      </c>
      <c r="I231" s="6">
        <v>9.8346648374930332</v>
      </c>
      <c r="J231" s="5">
        <v>360.16453154875524</v>
      </c>
      <c r="K231" s="6">
        <v>161.02502547566365</v>
      </c>
      <c r="L231" s="6">
        <v>14.66450307781435</v>
      </c>
      <c r="M231" s="6">
        <v>-3.6349843698089634E-2</v>
      </c>
      <c r="N231" s="6">
        <v>0.10597774640209388</v>
      </c>
      <c r="O231" s="6">
        <v>10.005005240764206</v>
      </c>
      <c r="P231" s="6">
        <v>-218.75025738325937</v>
      </c>
      <c r="Q231" s="5">
        <v>-5621.655544933059</v>
      </c>
      <c r="R231" s="6">
        <v>1.6700017936328442</v>
      </c>
      <c r="S231" s="7">
        <v>1.78</v>
      </c>
      <c r="T231" s="5">
        <v>523</v>
      </c>
      <c r="U231" s="6">
        <v>2.1681763552057651</v>
      </c>
      <c r="V231" s="4"/>
    </row>
    <row r="232" spans="1:22" s="8" customFormat="1" ht="13.2" customHeight="1" x14ac:dyDescent="0.25">
      <c r="A232" s="3">
        <v>748</v>
      </c>
      <c r="B232" s="4" t="s">
        <v>55</v>
      </c>
      <c r="C232" s="43" t="s">
        <v>40</v>
      </c>
      <c r="D232" s="5">
        <v>1699.9108260869564</v>
      </c>
      <c r="E232" s="5">
        <v>1699.9108260869564</v>
      </c>
      <c r="F232" s="6">
        <v>22.069244761228475</v>
      </c>
      <c r="G232" s="5">
        <v>3247.8182898550613</v>
      </c>
      <c r="H232" s="6">
        <v>105.42090922489034</v>
      </c>
      <c r="I232" s="6">
        <v>5.2011034271458305</v>
      </c>
      <c r="J232" s="5">
        <v>230.5786231884058</v>
      </c>
      <c r="K232" s="6">
        <v>472.34739321524205</v>
      </c>
      <c r="L232" s="6">
        <v>18.505216243041655</v>
      </c>
      <c r="M232" s="6">
        <v>-1.9550490695400814E-2</v>
      </c>
      <c r="N232" s="6">
        <v>-0.25927203119765058</v>
      </c>
      <c r="O232" s="6">
        <v>63.924610884843979</v>
      </c>
      <c r="P232" s="6">
        <v>-18.604324265169147</v>
      </c>
      <c r="Q232" s="5">
        <v>-546.46430434782621</v>
      </c>
      <c r="R232" s="6">
        <v>5.0188228539112147</v>
      </c>
      <c r="S232" s="7">
        <v>1.8999999999999899</v>
      </c>
      <c r="T232" s="5">
        <v>690</v>
      </c>
      <c r="U232" s="6">
        <v>8.6031755606253153</v>
      </c>
      <c r="V232" s="4"/>
    </row>
    <row r="233" spans="1:22" s="8" customFormat="1" ht="13.2" customHeight="1" x14ac:dyDescent="0.25">
      <c r="A233" s="3">
        <v>749</v>
      </c>
      <c r="B233" s="4" t="s">
        <v>366</v>
      </c>
      <c r="C233" s="43" t="s">
        <v>320</v>
      </c>
      <c r="D233" s="5">
        <v>315.66706471935851</v>
      </c>
      <c r="E233" s="5">
        <v>315.66706471935851</v>
      </c>
      <c r="F233" s="6">
        <v>15.25113809087699</v>
      </c>
      <c r="G233" s="5">
        <v>3656.4878064146646</v>
      </c>
      <c r="H233" s="6">
        <v>84.071857738745365</v>
      </c>
      <c r="I233" s="6">
        <v>8.5495054515180531</v>
      </c>
      <c r="J233" s="5">
        <v>394.28055555555557</v>
      </c>
      <c r="K233" s="6">
        <v>125.73284006415552</v>
      </c>
      <c r="L233" s="6">
        <v>10.205922772849544</v>
      </c>
      <c r="M233" s="6">
        <v>-0.10482072634917103</v>
      </c>
      <c r="N233" s="6">
        <v>-3.8411082782652657</v>
      </c>
      <c r="O233" s="6">
        <v>56.567326621695173</v>
      </c>
      <c r="P233" s="6">
        <v>-106.68212881895839</v>
      </c>
      <c r="Q233" s="5">
        <v>-2667.1864662084486</v>
      </c>
      <c r="R233" s="6">
        <v>4.9482609006293563</v>
      </c>
      <c r="S233" s="7">
        <v>1.72</v>
      </c>
      <c r="T233" s="5">
        <v>3492</v>
      </c>
      <c r="U233" s="6">
        <v>6.4945887861381486</v>
      </c>
      <c r="V233" s="4"/>
    </row>
    <row r="234" spans="1:22" s="8" customFormat="1" ht="13.2" customHeight="1" x14ac:dyDescent="0.25">
      <c r="A234" s="3">
        <v>750</v>
      </c>
      <c r="B234" s="4" t="s">
        <v>56</v>
      </c>
      <c r="C234" s="43" t="s">
        <v>40</v>
      </c>
      <c r="D234" s="5">
        <v>949.26834057971018</v>
      </c>
      <c r="E234" s="5">
        <v>949.26834057971018</v>
      </c>
      <c r="F234" s="6">
        <v>23.080221056039207</v>
      </c>
      <c r="G234" s="5">
        <v>5058.8649999999934</v>
      </c>
      <c r="H234" s="6">
        <v>129.00026288782291</v>
      </c>
      <c r="I234" s="6">
        <v>0</v>
      </c>
      <c r="J234" s="5">
        <v>0</v>
      </c>
      <c r="K234" s="6">
        <v>100</v>
      </c>
      <c r="L234" s="6">
        <v>24.88612849476981</v>
      </c>
      <c r="M234" s="6">
        <v>0.33383516689704873</v>
      </c>
      <c r="N234" s="6">
        <v>-0.54485576446303985</v>
      </c>
      <c r="O234" s="6">
        <v>106.21696945413221</v>
      </c>
      <c r="P234" s="6">
        <v>20.573329092286148</v>
      </c>
      <c r="Q234" s="5">
        <v>743.37510869564437</v>
      </c>
      <c r="R234" s="6">
        <v>7.433121708316385</v>
      </c>
      <c r="S234" s="7">
        <v>1.8</v>
      </c>
      <c r="T234" s="5">
        <v>1380</v>
      </c>
      <c r="U234" s="6">
        <v>-1.7777618357816747</v>
      </c>
      <c r="V234" s="4"/>
    </row>
    <row r="235" spans="1:22" s="8" customFormat="1" ht="13.2" customHeight="1" x14ac:dyDescent="0.25">
      <c r="A235" s="3">
        <v>751</v>
      </c>
      <c r="B235" s="4" t="s">
        <v>92</v>
      </c>
      <c r="C235" s="43" t="s">
        <v>320</v>
      </c>
      <c r="D235" s="5">
        <v>7.9141904123365734</v>
      </c>
      <c r="E235" s="5">
        <v>7.9141904123365734</v>
      </c>
      <c r="F235" s="6">
        <v>7.8905955798215288</v>
      </c>
      <c r="G235" s="5">
        <v>2975.247432115324</v>
      </c>
      <c r="H235" s="6">
        <v>49.803167731992652</v>
      </c>
      <c r="I235" s="6">
        <v>5.4692678499665623</v>
      </c>
      <c r="J235" s="5">
        <v>32.697891384511905</v>
      </c>
      <c r="K235" s="6">
        <v>669.09022255062678</v>
      </c>
      <c r="L235" s="6">
        <v>4.8035824286346687</v>
      </c>
      <c r="M235" s="6">
        <v>2.6856418815702221E-2</v>
      </c>
      <c r="N235" s="6">
        <v>-0.65716447066950223</v>
      </c>
      <c r="O235" s="6">
        <v>59.922623259194829</v>
      </c>
      <c r="P235" s="6">
        <v>-67.771589922879727</v>
      </c>
      <c r="Q235" s="5">
        <v>-1464.834274220583</v>
      </c>
      <c r="R235" s="6">
        <v>4.3203341942120446</v>
      </c>
      <c r="S235" s="7">
        <v>1.59</v>
      </c>
      <c r="T235" s="5">
        <v>2983</v>
      </c>
      <c r="U235" s="6">
        <v>-0.81438535504976939</v>
      </c>
      <c r="V235" s="4"/>
    </row>
    <row r="236" spans="1:22" s="8" customFormat="1" ht="13.2" customHeight="1" x14ac:dyDescent="0.25">
      <c r="A236" s="3">
        <v>754</v>
      </c>
      <c r="B236" s="4" t="s">
        <v>93</v>
      </c>
      <c r="C236" s="43" t="s">
        <v>320</v>
      </c>
      <c r="D236" s="5">
        <v>254.00198076923076</v>
      </c>
      <c r="E236" s="5">
        <v>254.00198076923076</v>
      </c>
      <c r="F236" s="6">
        <v>26.116192823723871</v>
      </c>
      <c r="G236" s="5">
        <v>4258.52351923076</v>
      </c>
      <c r="H236" s="6">
        <v>145.21149800586878</v>
      </c>
      <c r="I236" s="6">
        <v>1.0690966745607446</v>
      </c>
      <c r="J236" s="5">
        <v>34.90504807692308</v>
      </c>
      <c r="K236" s="6">
        <v>2287.7741124616923</v>
      </c>
      <c r="L236" s="6">
        <v>17.14047259853826</v>
      </c>
      <c r="M236" s="6">
        <v>-0.22833307981107406</v>
      </c>
      <c r="N236" s="6">
        <v>-4.2422777953240427</v>
      </c>
      <c r="O236" s="6">
        <v>3.6545769028607191</v>
      </c>
      <c r="P236" s="6">
        <v>-196.77256209541048</v>
      </c>
      <c r="Q236" s="5">
        <v>-4889.7181346153848</v>
      </c>
      <c r="R236" s="6">
        <v>6.3345763677334705</v>
      </c>
      <c r="S236" s="7">
        <v>1.6499999999999899</v>
      </c>
      <c r="T236" s="5">
        <v>1040</v>
      </c>
      <c r="U236" s="6">
        <v>10.049493264293721</v>
      </c>
      <c r="V236" s="4"/>
    </row>
    <row r="237" spans="1:22" s="8" customFormat="1" ht="13.2" customHeight="1" x14ac:dyDescent="0.25">
      <c r="A237" s="3">
        <v>755</v>
      </c>
      <c r="B237" s="4" t="s">
        <v>94</v>
      </c>
      <c r="C237" s="43" t="s">
        <v>320</v>
      </c>
      <c r="D237" s="5">
        <v>-96.0903606817281</v>
      </c>
      <c r="E237" s="5">
        <v>-96.0903606817281</v>
      </c>
      <c r="F237" s="6">
        <v>5.909508061950663</v>
      </c>
      <c r="G237" s="5">
        <v>2184.5328775267576</v>
      </c>
      <c r="H237" s="6">
        <v>33.769393390622056</v>
      </c>
      <c r="I237" s="6">
        <v>1.5003334753916597</v>
      </c>
      <c r="J237" s="5">
        <v>49.346630994847402</v>
      </c>
      <c r="K237" s="6">
        <v>377.60803781157756</v>
      </c>
      <c r="L237" s="6">
        <v>5.3374826401313626</v>
      </c>
      <c r="M237" s="6">
        <v>-2.6886216686302391E-2</v>
      </c>
      <c r="N237" s="6">
        <v>-0.20687518264189056</v>
      </c>
      <c r="O237" s="6">
        <v>40.393590711044482</v>
      </c>
      <c r="P237" s="6">
        <v>-80.022832747100139</v>
      </c>
      <c r="Q237" s="5">
        <v>-1694.6242449464926</v>
      </c>
      <c r="R237" s="6">
        <v>4.5145371173159079</v>
      </c>
      <c r="S237" s="7">
        <v>1.6</v>
      </c>
      <c r="T237" s="5">
        <v>2523</v>
      </c>
      <c r="U237" s="6">
        <v>8.2412955965780181</v>
      </c>
      <c r="V237" s="4"/>
    </row>
    <row r="238" spans="1:22" s="8" customFormat="1" ht="13.2" customHeight="1" x14ac:dyDescent="0.25">
      <c r="A238" s="3">
        <v>756</v>
      </c>
      <c r="B238" s="4" t="s">
        <v>57</v>
      </c>
      <c r="C238" s="43" t="s">
        <v>40</v>
      </c>
      <c r="D238" s="5">
        <v>0</v>
      </c>
      <c r="E238" s="5">
        <v>381.65449346405148</v>
      </c>
      <c r="F238" s="6">
        <v>21.317877971124457</v>
      </c>
      <c r="G238" s="5">
        <v>5147.3371078431383</v>
      </c>
      <c r="H238" s="6">
        <v>127.2419801601617</v>
      </c>
      <c r="I238" s="6">
        <v>20.222032185945718</v>
      </c>
      <c r="J238" s="5">
        <v>1210.4968790849682</v>
      </c>
      <c r="K238" s="6">
        <v>76.856501791133596</v>
      </c>
      <c r="L238" s="6">
        <v>14.702915962683138</v>
      </c>
      <c r="M238" s="6">
        <v>-0.15591384806732597</v>
      </c>
      <c r="N238" s="6">
        <v>-0.53120138516627735</v>
      </c>
      <c r="O238" s="6">
        <v>43.853065988033443</v>
      </c>
      <c r="P238" s="6">
        <v>-72.382083123842548</v>
      </c>
      <c r="Q238" s="5">
        <v>-2097.1283415032594</v>
      </c>
      <c r="R238" s="6">
        <v>7.0893742856186517</v>
      </c>
      <c r="S238" s="7">
        <v>1.6499999999999899</v>
      </c>
      <c r="T238" s="5">
        <v>1224</v>
      </c>
      <c r="U238" s="6">
        <v>-1.2797686919024422</v>
      </c>
      <c r="V238" s="4"/>
    </row>
    <row r="239" spans="1:22" s="8" customFormat="1" ht="13.2" customHeight="1" x14ac:dyDescent="0.25">
      <c r="A239" s="3">
        <v>761</v>
      </c>
      <c r="B239" s="4" t="s">
        <v>277</v>
      </c>
      <c r="C239" s="43" t="s">
        <v>323</v>
      </c>
      <c r="D239" s="5">
        <v>786.75432432432433</v>
      </c>
      <c r="E239" s="5">
        <v>828.76819036427742</v>
      </c>
      <c r="F239" s="6">
        <v>32.10856464822573</v>
      </c>
      <c r="G239" s="5">
        <v>5997.3014218566514</v>
      </c>
      <c r="H239" s="6">
        <v>135.40852122214824</v>
      </c>
      <c r="I239" s="6">
        <v>12.33791226084513</v>
      </c>
      <c r="J239" s="5">
        <v>269.43672150411282</v>
      </c>
      <c r="K239" s="6">
        <v>350.52113987203575</v>
      </c>
      <c r="L239" s="6">
        <v>20.849872902665826</v>
      </c>
      <c r="M239" s="6">
        <v>0.11477269623965318</v>
      </c>
      <c r="N239" s="6">
        <v>-8.8581698603607553</v>
      </c>
      <c r="O239" s="6">
        <v>18.386661376823508</v>
      </c>
      <c r="P239" s="6">
        <v>-188.5540942270421</v>
      </c>
      <c r="Q239" s="5">
        <v>-5778.3245240892957</v>
      </c>
      <c r="R239" s="6">
        <v>3.043578916817526</v>
      </c>
      <c r="S239" s="7">
        <v>1.6</v>
      </c>
      <c r="T239" s="5">
        <v>851</v>
      </c>
      <c r="U239" s="6">
        <v>61.444809261682579</v>
      </c>
      <c r="V239" s="4"/>
    </row>
    <row r="240" spans="1:22" s="8" customFormat="1" ht="13.2" customHeight="1" x14ac:dyDescent="0.25">
      <c r="A240" s="3">
        <v>762</v>
      </c>
      <c r="B240" s="4" t="s">
        <v>278</v>
      </c>
      <c r="C240" s="43" t="s">
        <v>323</v>
      </c>
      <c r="D240" s="5">
        <v>431.92279192273924</v>
      </c>
      <c r="E240" s="5">
        <v>431.92279192273924</v>
      </c>
      <c r="F240" s="6">
        <v>38.6451674776429</v>
      </c>
      <c r="G240" s="5">
        <v>6882.7732660228321</v>
      </c>
      <c r="H240" s="6">
        <v>132.59274962295765</v>
      </c>
      <c r="I240" s="6">
        <v>8.4817988322212035</v>
      </c>
      <c r="J240" s="5">
        <v>310.75886742756762</v>
      </c>
      <c r="K240" s="6">
        <v>310.831176393227</v>
      </c>
      <c r="L240" s="6">
        <v>17.115968704029296</v>
      </c>
      <c r="M240" s="6">
        <v>-7.758087195886948E-2</v>
      </c>
      <c r="N240" s="6">
        <v>-2.0500182842635288</v>
      </c>
      <c r="O240" s="6">
        <v>25.652467950698707</v>
      </c>
      <c r="P240" s="6">
        <v>-142.98663780732699</v>
      </c>
      <c r="Q240" s="5">
        <v>-4447.5738849868303</v>
      </c>
      <c r="R240" s="6">
        <v>8.7270811674445046</v>
      </c>
      <c r="S240" s="7">
        <v>1.8999999999999899</v>
      </c>
      <c r="T240" s="5">
        <v>2278</v>
      </c>
      <c r="U240" s="6">
        <v>56.01964527998917</v>
      </c>
      <c r="V240" s="4"/>
    </row>
    <row r="241" spans="1:22" s="8" customFormat="1" ht="13.2" customHeight="1" x14ac:dyDescent="0.25">
      <c r="A241" s="3">
        <v>763</v>
      </c>
      <c r="B241" s="4" t="s">
        <v>359</v>
      </c>
      <c r="C241" s="43" t="s">
        <v>323</v>
      </c>
      <c r="D241" s="5">
        <v>0</v>
      </c>
      <c r="E241" s="5">
        <v>60.579389048991359</v>
      </c>
      <c r="F241" s="6">
        <v>7.1319558529984093</v>
      </c>
      <c r="G241" s="5">
        <v>2445.3095043227654</v>
      </c>
      <c r="H241" s="6">
        <v>33.000096172220715</v>
      </c>
      <c r="I241" s="6">
        <v>21.555985014107595</v>
      </c>
      <c r="J241" s="5">
        <v>746.67902017291067</v>
      </c>
      <c r="K241" s="6">
        <v>66.208378139482733</v>
      </c>
      <c r="L241" s="6">
        <v>12.011674481389111</v>
      </c>
      <c r="M241" s="6">
        <v>9.2278615742816775E-2</v>
      </c>
      <c r="N241" s="6">
        <v>-1.9258085582701423</v>
      </c>
      <c r="O241" s="6">
        <v>58.824045424006073</v>
      </c>
      <c r="P241" s="6">
        <v>-6.8677345292232976</v>
      </c>
      <c r="Q241" s="5">
        <v>-166.38508933717574</v>
      </c>
      <c r="R241" s="6">
        <v>8.3740427018066654</v>
      </c>
      <c r="S241" s="7">
        <v>1.6399999999999899</v>
      </c>
      <c r="T241" s="5">
        <v>1735</v>
      </c>
      <c r="U241" s="6">
        <v>32.33310833540812</v>
      </c>
      <c r="V241" s="4"/>
    </row>
    <row r="242" spans="1:22" s="8" customFormat="1" ht="13.2" customHeight="1" x14ac:dyDescent="0.25">
      <c r="A242" s="3">
        <v>766</v>
      </c>
      <c r="B242" s="4" t="s">
        <v>279</v>
      </c>
      <c r="C242" s="43" t="s">
        <v>323</v>
      </c>
      <c r="D242" s="5">
        <v>0</v>
      </c>
      <c r="E242" s="5">
        <v>64.551407588739295</v>
      </c>
      <c r="F242" s="6">
        <v>19.920327224413786</v>
      </c>
      <c r="G242" s="5">
        <v>2774.2002325581275</v>
      </c>
      <c r="H242" s="6">
        <v>58.5834701438135</v>
      </c>
      <c r="I242" s="6">
        <v>15.484360005365479</v>
      </c>
      <c r="J242" s="5">
        <v>479.43304773561687</v>
      </c>
      <c r="K242" s="6">
        <v>100.03873404122807</v>
      </c>
      <c r="L242" s="6">
        <v>12.570404314362552</v>
      </c>
      <c r="M242" s="6">
        <v>-0.71975548657153676</v>
      </c>
      <c r="N242" s="6">
        <v>-5.0620350524612192</v>
      </c>
      <c r="O242" s="6">
        <v>80.875460605926733</v>
      </c>
      <c r="P242" s="6">
        <v>-126.39696152488266</v>
      </c>
      <c r="Q242" s="5">
        <v>-3594.8911015911872</v>
      </c>
      <c r="R242" s="6">
        <v>5.9355745370464774</v>
      </c>
      <c r="S242" s="7">
        <v>1.6399999999999899</v>
      </c>
      <c r="T242" s="5">
        <v>817</v>
      </c>
      <c r="U242" s="6">
        <v>109.90487747577127</v>
      </c>
      <c r="V242" s="4"/>
    </row>
    <row r="243" spans="1:22" s="8" customFormat="1" ht="13.2" customHeight="1" x14ac:dyDescent="0.25">
      <c r="A243" s="3">
        <v>767</v>
      </c>
      <c r="B243" s="4" t="s">
        <v>242</v>
      </c>
      <c r="C243" s="43" t="s">
        <v>264</v>
      </c>
      <c r="D243" s="5">
        <v>-0.36618269230769229</v>
      </c>
      <c r="E243" s="5">
        <v>-0.36618269230769229</v>
      </c>
      <c r="F243" s="6">
        <v>15.078557992224347</v>
      </c>
      <c r="G243" s="5">
        <v>2023.9209711538476</v>
      </c>
      <c r="H243" s="6">
        <v>66.081704103610278</v>
      </c>
      <c r="I243" s="6">
        <v>19.286536317941696</v>
      </c>
      <c r="J243" s="5">
        <v>805.19078846153855</v>
      </c>
      <c r="K243" s="6">
        <v>66.516258772019171</v>
      </c>
      <c r="L243" s="6">
        <v>12.048073128208413</v>
      </c>
      <c r="M243" s="6">
        <v>0.31119248068999533</v>
      </c>
      <c r="N243" s="6">
        <v>-6.3364336858202502E-2</v>
      </c>
      <c r="O243" s="6">
        <v>131.69795307901862</v>
      </c>
      <c r="P243" s="6">
        <v>87.41605748489448</v>
      </c>
      <c r="Q243" s="5">
        <v>2041.8095096153847</v>
      </c>
      <c r="R243" s="6">
        <v>8.5461679290839907</v>
      </c>
      <c r="S243" s="7">
        <v>1.75</v>
      </c>
      <c r="T243" s="5">
        <v>1040</v>
      </c>
      <c r="U243" s="6">
        <v>30.833699001391828</v>
      </c>
      <c r="V243" s="4"/>
    </row>
    <row r="244" spans="1:22" s="8" customFormat="1" ht="13.2" customHeight="1" x14ac:dyDescent="0.25">
      <c r="A244" s="3">
        <v>768</v>
      </c>
      <c r="B244" s="4" t="s">
        <v>280</v>
      </c>
      <c r="C244" s="43" t="s">
        <v>323</v>
      </c>
      <c r="D244" s="5">
        <v>243.11002649832437</v>
      </c>
      <c r="E244" s="5">
        <v>335.44808744446965</v>
      </c>
      <c r="F244" s="6">
        <v>7.8310913330717655</v>
      </c>
      <c r="G244" s="5">
        <v>3219.6342350557165</v>
      </c>
      <c r="H244" s="6">
        <v>45.286970880733776</v>
      </c>
      <c r="I244" s="6">
        <v>8.9617882733380849</v>
      </c>
      <c r="J244" s="5">
        <v>349.18139583820357</v>
      </c>
      <c r="K244" s="6">
        <v>129.09671055374076</v>
      </c>
      <c r="L244" s="6">
        <v>8.8280238914981997</v>
      </c>
      <c r="M244" s="6">
        <v>1.0979205965416036E-2</v>
      </c>
      <c r="N244" s="6">
        <v>-1.6348488068379736</v>
      </c>
      <c r="O244" s="6">
        <v>43.487555758089265</v>
      </c>
      <c r="P244" s="6">
        <v>-82.63920755646933</v>
      </c>
      <c r="Q244" s="5">
        <v>-2137.3537261320157</v>
      </c>
      <c r="R244" s="6">
        <v>3.3559033871915025</v>
      </c>
      <c r="S244" s="7">
        <v>1.6499999999999899</v>
      </c>
      <c r="T244" s="5">
        <v>12831</v>
      </c>
      <c r="U244" s="6">
        <v>1.3492627016733811</v>
      </c>
      <c r="V244" s="4"/>
    </row>
    <row r="245" spans="1:22" s="8" customFormat="1" ht="13.2" customHeight="1" x14ac:dyDescent="0.25">
      <c r="A245" s="3">
        <v>769</v>
      </c>
      <c r="B245" s="4" t="s">
        <v>281</v>
      </c>
      <c r="C245" s="43" t="s">
        <v>323</v>
      </c>
      <c r="D245" s="5">
        <v>0</v>
      </c>
      <c r="E245" s="5">
        <v>198.63422872340388</v>
      </c>
      <c r="F245" s="6">
        <v>14.404802950742441</v>
      </c>
      <c r="G245" s="5">
        <v>2980.4703191489443</v>
      </c>
      <c r="H245" s="6">
        <v>72.797625835176774</v>
      </c>
      <c r="I245" s="6">
        <v>15.5134897888664</v>
      </c>
      <c r="J245" s="5">
        <v>778.91416033434268</v>
      </c>
      <c r="K245" s="6">
        <v>77.976133159067828</v>
      </c>
      <c r="L245" s="6">
        <v>11.770755347971352</v>
      </c>
      <c r="M245" s="6">
        <v>0.1659958992710848</v>
      </c>
      <c r="N245" s="6">
        <v>-3.6316256560552285</v>
      </c>
      <c r="O245" s="6">
        <v>42.196176135271358</v>
      </c>
      <c r="P245" s="6">
        <v>-76.386398188584735</v>
      </c>
      <c r="Q245" s="5">
        <v>-1720.8791413373863</v>
      </c>
      <c r="R245" s="6">
        <v>7.1306207562782005</v>
      </c>
      <c r="S245" s="7">
        <v>1.62</v>
      </c>
      <c r="T245" s="5">
        <v>2632</v>
      </c>
      <c r="U245" s="6">
        <v>22.580810838570947</v>
      </c>
      <c r="V245" s="4"/>
    </row>
    <row r="246" spans="1:22" s="8" customFormat="1" ht="13.2" customHeight="1" x14ac:dyDescent="0.25">
      <c r="A246" s="3">
        <v>770</v>
      </c>
      <c r="B246" s="4" t="s">
        <v>243</v>
      </c>
      <c r="C246" s="43" t="s">
        <v>264</v>
      </c>
      <c r="D246" s="5">
        <v>-94.847443902439025</v>
      </c>
      <c r="E246" s="5">
        <v>-94.847443902439025</v>
      </c>
      <c r="F246" s="6">
        <v>15.748821241147908</v>
      </c>
      <c r="G246" s="5">
        <v>2052.8361268292788</v>
      </c>
      <c r="H246" s="6">
        <v>62.420444963615239</v>
      </c>
      <c r="I246" s="6">
        <v>7.7381280879025214</v>
      </c>
      <c r="J246" s="5">
        <v>281.09230243902448</v>
      </c>
      <c r="K246" s="6">
        <v>49.430318193197628</v>
      </c>
      <c r="L246" s="6">
        <v>3.7038044066304487</v>
      </c>
      <c r="M246" s="6">
        <v>-0.23916742828636889</v>
      </c>
      <c r="N246" s="6">
        <v>-7.359197617445898</v>
      </c>
      <c r="O246" s="6">
        <v>7.3311070681587811</v>
      </c>
      <c r="P246" s="6">
        <v>-154.82265823812199</v>
      </c>
      <c r="Q246" s="5">
        <v>-3420.3932195121856</v>
      </c>
      <c r="R246" s="6">
        <v>3.1702008075625159</v>
      </c>
      <c r="S246" s="7">
        <v>1.79</v>
      </c>
      <c r="T246" s="5">
        <v>1025</v>
      </c>
      <c r="U246" s="6">
        <v>35.217605809824249</v>
      </c>
      <c r="V246" s="4"/>
    </row>
    <row r="247" spans="1:22" s="8" customFormat="1" ht="13.2" customHeight="1" x14ac:dyDescent="0.25">
      <c r="A247" s="3">
        <v>782</v>
      </c>
      <c r="B247" s="4" t="s">
        <v>308</v>
      </c>
      <c r="C247" s="43" t="s">
        <v>322</v>
      </c>
      <c r="D247" s="5">
        <v>1964.8312881355932</v>
      </c>
      <c r="E247" s="5">
        <v>2014.8106440677966</v>
      </c>
      <c r="F247" s="6">
        <v>42.280448950346013</v>
      </c>
      <c r="G247" s="5">
        <v>11748.269254237292</v>
      </c>
      <c r="H247" s="6">
        <v>352.86736260769436</v>
      </c>
      <c r="I247" s="6">
        <v>37.068390312813925</v>
      </c>
      <c r="J247" s="5">
        <v>320.02823728816981</v>
      </c>
      <c r="K247" s="6">
        <v>688.83527544648712</v>
      </c>
      <c r="L247" s="6">
        <v>18.850713811221141</v>
      </c>
      <c r="M247" s="6">
        <v>0.5519805678398364</v>
      </c>
      <c r="N247" s="6">
        <v>-10.587990705798385</v>
      </c>
      <c r="O247" s="6">
        <v>167.44050685674245</v>
      </c>
      <c r="P247" s="6">
        <v>-203.31574146857142</v>
      </c>
      <c r="Q247" s="5">
        <v>-4910.4469830508142</v>
      </c>
      <c r="R247" s="6">
        <v>7.776276116713273</v>
      </c>
      <c r="S247" s="7">
        <v>1.6499999999999899</v>
      </c>
      <c r="T247" s="5">
        <v>295</v>
      </c>
      <c r="U247" s="6">
        <v>-48.784793657793365</v>
      </c>
      <c r="V247" s="4"/>
    </row>
    <row r="248" spans="1:22" s="8" customFormat="1" ht="13.2" customHeight="1" x14ac:dyDescent="0.25">
      <c r="A248" s="3">
        <v>783</v>
      </c>
      <c r="B248" s="4" t="s">
        <v>309</v>
      </c>
      <c r="C248" s="43" t="s">
        <v>322</v>
      </c>
      <c r="D248" s="5">
        <v>203.0763652173913</v>
      </c>
      <c r="E248" s="5">
        <v>203.0763652173913</v>
      </c>
      <c r="F248" s="6">
        <v>13.047252947893432</v>
      </c>
      <c r="G248" s="5">
        <v>1879.2744173913045</v>
      </c>
      <c r="H248" s="6">
        <v>48.370436462236988</v>
      </c>
      <c r="I248" s="6">
        <v>7.6261429847884212</v>
      </c>
      <c r="J248" s="5">
        <v>340.63566086956439</v>
      </c>
      <c r="K248" s="6">
        <v>230.09148037578186</v>
      </c>
      <c r="L248" s="6">
        <v>13.232822338087878</v>
      </c>
      <c r="M248" s="6">
        <v>-5.7959500537489078E-2</v>
      </c>
      <c r="N248" s="6">
        <v>1.9043114835077115</v>
      </c>
      <c r="O248" s="6">
        <v>44.138300557296922</v>
      </c>
      <c r="P248" s="6">
        <v>-77.661008698033541</v>
      </c>
      <c r="Q248" s="5">
        <v>-2199.1343130434871</v>
      </c>
      <c r="R248" s="6">
        <v>7.3167446000518437</v>
      </c>
      <c r="S248" s="7">
        <v>2.1</v>
      </c>
      <c r="T248" s="5">
        <v>1150</v>
      </c>
      <c r="U248" s="6">
        <v>27.277209860565861</v>
      </c>
      <c r="V248" s="4"/>
    </row>
    <row r="249" spans="1:22" s="8" customFormat="1" ht="13.2" customHeight="1" x14ac:dyDescent="0.25">
      <c r="A249" s="3">
        <v>784</v>
      </c>
      <c r="B249" s="4" t="s">
        <v>310</v>
      </c>
      <c r="C249" s="43" t="s">
        <v>322</v>
      </c>
      <c r="D249" s="5">
        <v>660.59220073664824</v>
      </c>
      <c r="E249" s="5">
        <v>660.59220073664824</v>
      </c>
      <c r="F249" s="6">
        <v>24.277412643960293</v>
      </c>
      <c r="G249" s="5">
        <v>5032.7582596684988</v>
      </c>
      <c r="H249" s="6">
        <v>95.02969745097586</v>
      </c>
      <c r="I249" s="6">
        <v>7.8931136307901761</v>
      </c>
      <c r="J249" s="5">
        <v>388.84111418047883</v>
      </c>
      <c r="K249" s="6">
        <v>354.31341348287992</v>
      </c>
      <c r="L249" s="6">
        <v>19.274889072272188</v>
      </c>
      <c r="M249" s="6">
        <v>0.17236174199439666</v>
      </c>
      <c r="N249" s="6">
        <v>-5.2298024038271622</v>
      </c>
      <c r="O249" s="6">
        <v>88.564536988915165</v>
      </c>
      <c r="P249" s="6">
        <v>-2.7673257278654604</v>
      </c>
      <c r="Q249" s="5">
        <v>-90.316353591169275</v>
      </c>
      <c r="R249" s="6">
        <v>12.679991037600626</v>
      </c>
      <c r="S249" s="7">
        <v>1.6</v>
      </c>
      <c r="T249" s="5">
        <v>1086</v>
      </c>
      <c r="U249" s="6">
        <v>60.211500894536016</v>
      </c>
      <c r="V249" s="4"/>
    </row>
    <row r="250" spans="1:22" s="8" customFormat="1" ht="13.2" customHeight="1" x14ac:dyDescent="0.25">
      <c r="A250" s="3">
        <v>785</v>
      </c>
      <c r="B250" s="4" t="s">
        <v>311</v>
      </c>
      <c r="C250" s="43" t="s">
        <v>322</v>
      </c>
      <c r="D250" s="5">
        <v>272.45416205869844</v>
      </c>
      <c r="E250" s="5">
        <v>272.45416205869844</v>
      </c>
      <c r="F250" s="6">
        <v>14.03661209105559</v>
      </c>
      <c r="G250" s="5">
        <v>2195.007247979564</v>
      </c>
      <c r="H250" s="6">
        <v>65.103161480395116</v>
      </c>
      <c r="I250" s="6">
        <v>3.9484920791595943</v>
      </c>
      <c r="J250" s="5">
        <v>166.01029987239474</v>
      </c>
      <c r="K250" s="6">
        <v>406.33111696125798</v>
      </c>
      <c r="L250" s="6">
        <v>11.946538789118502</v>
      </c>
      <c r="M250" s="6">
        <v>0.30703049772090235</v>
      </c>
      <c r="N250" s="6">
        <v>-3.7575425547025061</v>
      </c>
      <c r="O250" s="6">
        <v>60.593048339710663</v>
      </c>
      <c r="P250" s="6">
        <v>-30.933229257880278</v>
      </c>
      <c r="Q250" s="5">
        <v>-853.41918757977464</v>
      </c>
      <c r="R250" s="6">
        <v>7.5963153568088746</v>
      </c>
      <c r="S250" s="7">
        <v>1.93999999999999</v>
      </c>
      <c r="T250" s="5">
        <v>4702</v>
      </c>
      <c r="U250" s="6">
        <v>9.7703095164313893</v>
      </c>
      <c r="V250" s="4"/>
    </row>
    <row r="251" spans="1:22" s="8" customFormat="1" ht="13.2" customHeight="1" x14ac:dyDescent="0.25">
      <c r="A251" s="3">
        <v>786</v>
      </c>
      <c r="B251" s="4" t="s">
        <v>312</v>
      </c>
      <c r="C251" s="43" t="s">
        <v>322</v>
      </c>
      <c r="D251" s="5">
        <v>0</v>
      </c>
      <c r="E251" s="5">
        <v>507.26857904085261</v>
      </c>
      <c r="F251" s="6">
        <v>15.996109746107374</v>
      </c>
      <c r="G251" s="5">
        <v>3238.1242628774448</v>
      </c>
      <c r="H251" s="6">
        <v>62.714139472280308</v>
      </c>
      <c r="I251" s="6">
        <v>17.765777418288945</v>
      </c>
      <c r="J251" s="5">
        <v>929.87797513321505</v>
      </c>
      <c r="K251" s="6">
        <v>119.50005854585095</v>
      </c>
      <c r="L251" s="6">
        <v>17.926854196813718</v>
      </c>
      <c r="M251" s="6">
        <v>0.10465837827290005</v>
      </c>
      <c r="N251" s="6">
        <v>-4.5148378986445268</v>
      </c>
      <c r="O251" s="6">
        <v>43.573548040263091</v>
      </c>
      <c r="P251" s="6">
        <v>-84.167641770770942</v>
      </c>
      <c r="Q251" s="5">
        <v>-2713.6825754884376</v>
      </c>
      <c r="R251" s="6">
        <v>2.9211575097718376</v>
      </c>
      <c r="S251" s="7">
        <v>1.93999999999999</v>
      </c>
      <c r="T251" s="5">
        <v>563</v>
      </c>
      <c r="U251" s="6">
        <v>35.790638729462096</v>
      </c>
      <c r="V251" s="4"/>
    </row>
    <row r="252" spans="1:22" s="8" customFormat="1" ht="13.2" customHeight="1" x14ac:dyDescent="0.25">
      <c r="A252" s="3">
        <v>791</v>
      </c>
      <c r="B252" s="4" t="s">
        <v>282</v>
      </c>
      <c r="C252" s="43" t="s">
        <v>324</v>
      </c>
      <c r="D252" s="5">
        <v>383.75571088165213</v>
      </c>
      <c r="E252" s="5">
        <v>432.84113582208101</v>
      </c>
      <c r="F252" s="6">
        <v>33.051085647878196</v>
      </c>
      <c r="G252" s="5">
        <v>3759.734201747418</v>
      </c>
      <c r="H252" s="6">
        <v>97.109242172893076</v>
      </c>
      <c r="I252" s="6">
        <v>18.931882298526126</v>
      </c>
      <c r="J252" s="5">
        <v>895.01513105639401</v>
      </c>
      <c r="K252" s="6">
        <v>78.28201838610012</v>
      </c>
      <c r="L252" s="6">
        <v>15.102166712061015</v>
      </c>
      <c r="M252" s="6">
        <v>-8.8041753132261175E-2</v>
      </c>
      <c r="N252" s="6">
        <v>-1.5538068322973317</v>
      </c>
      <c r="O252" s="6">
        <v>46.813894616547543</v>
      </c>
      <c r="P252" s="6">
        <v>-94.835548693456531</v>
      </c>
      <c r="Q252" s="5">
        <v>-2884.7384908657746</v>
      </c>
      <c r="R252" s="6">
        <v>2.4964917233866157</v>
      </c>
      <c r="S252" s="7">
        <v>1.7</v>
      </c>
      <c r="T252" s="5">
        <v>1259</v>
      </c>
      <c r="U252" s="6">
        <v>112.72369104837222</v>
      </c>
      <c r="V252" s="4"/>
    </row>
    <row r="253" spans="1:22" s="8" customFormat="1" ht="13.2" customHeight="1" x14ac:dyDescent="0.25">
      <c r="A253" s="3">
        <v>792</v>
      </c>
      <c r="B253" s="4" t="s">
        <v>283</v>
      </c>
      <c r="C253" s="43" t="s">
        <v>324</v>
      </c>
      <c r="D253" s="5">
        <v>0</v>
      </c>
      <c r="E253" s="5">
        <v>0</v>
      </c>
      <c r="F253" s="6">
        <v>13.782693319350143</v>
      </c>
      <c r="G253" s="5">
        <v>5557.8955804749421</v>
      </c>
      <c r="H253" s="6">
        <v>61.230177458167134</v>
      </c>
      <c r="I253" s="6">
        <v>30.8889739092741</v>
      </c>
      <c r="J253" s="5">
        <v>2161.8365435356154</v>
      </c>
      <c r="K253" s="6">
        <v>50.324495669389954</v>
      </c>
      <c r="L253" s="6">
        <v>15.401769352200821</v>
      </c>
      <c r="M253" s="6">
        <v>-3.7393467232374453E-2</v>
      </c>
      <c r="N253" s="6">
        <v>-3.0337945499794756</v>
      </c>
      <c r="O253" s="6">
        <v>114.74211576911115</v>
      </c>
      <c r="P253" s="6">
        <v>33.099625166382467</v>
      </c>
      <c r="Q253" s="5">
        <v>1105.6958970976248</v>
      </c>
      <c r="R253" s="6">
        <v>7.3228632089923904</v>
      </c>
      <c r="S253" s="7">
        <v>1.93999999999999</v>
      </c>
      <c r="T253" s="5">
        <v>2274</v>
      </c>
      <c r="U253" s="6">
        <v>16.028413454454967</v>
      </c>
      <c r="V253" s="4"/>
    </row>
    <row r="254" spans="1:22" s="8" customFormat="1" ht="13.2" customHeight="1" x14ac:dyDescent="0.25">
      <c r="A254" s="3">
        <v>793</v>
      </c>
      <c r="B254" s="4" t="s">
        <v>284</v>
      </c>
      <c r="C254" s="43" t="s">
        <v>324</v>
      </c>
      <c r="D254" s="5">
        <v>0</v>
      </c>
      <c r="E254" s="5">
        <v>0</v>
      </c>
      <c r="F254" s="6">
        <v>18.710007850570616</v>
      </c>
      <c r="G254" s="5">
        <v>2223.177221801659</v>
      </c>
      <c r="H254" s="6">
        <v>61.511114408640694</v>
      </c>
      <c r="I254" s="6">
        <v>13.612249318845517</v>
      </c>
      <c r="J254" s="5">
        <v>211.74765329295991</v>
      </c>
      <c r="K254" s="6">
        <v>348.21125084080057</v>
      </c>
      <c r="L254" s="6">
        <v>13.335008659251233</v>
      </c>
      <c r="M254" s="6">
        <v>0.74543286864891922</v>
      </c>
      <c r="N254" s="6">
        <v>9.6284212987455007</v>
      </c>
      <c r="O254" s="6">
        <v>125.50736364830436</v>
      </c>
      <c r="P254" s="6">
        <v>96.208801001933665</v>
      </c>
      <c r="Q254" s="5">
        <v>2807.4159651778273</v>
      </c>
      <c r="R254" s="6">
        <v>7.8150258920354982</v>
      </c>
      <c r="S254" s="7">
        <v>1.84</v>
      </c>
      <c r="T254" s="5">
        <v>1321</v>
      </c>
      <c r="U254" s="6">
        <v>70.327494165123909</v>
      </c>
      <c r="V254" s="4"/>
    </row>
    <row r="255" spans="1:22" s="8" customFormat="1" ht="13.2" customHeight="1" x14ac:dyDescent="0.25">
      <c r="A255" s="3">
        <v>794</v>
      </c>
      <c r="B255" s="4" t="s">
        <v>285</v>
      </c>
      <c r="C255" s="43" t="s">
        <v>324</v>
      </c>
      <c r="D255" s="5">
        <v>496.58438602116064</v>
      </c>
      <c r="E255" s="5">
        <v>496.58438602116064</v>
      </c>
      <c r="F255" s="6">
        <v>11.179635177532443</v>
      </c>
      <c r="G255" s="5">
        <v>2553.1299198461047</v>
      </c>
      <c r="H255" s="6">
        <v>54.065475021961618</v>
      </c>
      <c r="I255" s="6">
        <v>6.0859432159241935</v>
      </c>
      <c r="J255" s="5">
        <v>252.14312279576788</v>
      </c>
      <c r="K255" s="6">
        <v>308.22305077193977</v>
      </c>
      <c r="L255" s="6">
        <v>14.582773063491603</v>
      </c>
      <c r="M255" s="6">
        <v>0.42009349810453245</v>
      </c>
      <c r="N255" s="6">
        <v>0.81984222361262749</v>
      </c>
      <c r="O255" s="6">
        <v>70.833526556799441</v>
      </c>
      <c r="P255" s="6">
        <v>47.667030713727399</v>
      </c>
      <c r="Q255" s="5">
        <v>1308.4269669765954</v>
      </c>
      <c r="R255" s="6">
        <v>3.8077903847496004</v>
      </c>
      <c r="S255" s="7">
        <v>1.8</v>
      </c>
      <c r="T255" s="5">
        <v>3119</v>
      </c>
      <c r="U255" s="6">
        <v>15.692862783515672</v>
      </c>
      <c r="V255" s="4"/>
    </row>
    <row r="256" spans="1:22" s="8" customFormat="1" ht="13.2" customHeight="1" x14ac:dyDescent="0.25">
      <c r="A256" s="3">
        <v>841</v>
      </c>
      <c r="B256" s="4" t="s">
        <v>286</v>
      </c>
      <c r="C256" s="43" t="s">
        <v>324</v>
      </c>
      <c r="D256" s="5">
        <v>533.68921951219511</v>
      </c>
      <c r="E256" s="5">
        <v>621.01917073170728</v>
      </c>
      <c r="F256" s="6">
        <v>36.907008049480851</v>
      </c>
      <c r="G256" s="5">
        <v>11075.336526829178</v>
      </c>
      <c r="H256" s="6">
        <v>213.52377767574578</v>
      </c>
      <c r="I256" s="6">
        <v>14.909468965056311</v>
      </c>
      <c r="J256" s="5">
        <v>626.29546341463322</v>
      </c>
      <c r="K256" s="6">
        <v>188.2372233412469</v>
      </c>
      <c r="L256" s="6">
        <v>21.182383069741203</v>
      </c>
      <c r="M256" s="6">
        <v>0.89946676513775647</v>
      </c>
      <c r="N256" s="6">
        <v>-6.4676541695515244</v>
      </c>
      <c r="O256" s="6">
        <v>131.45054066591058</v>
      </c>
      <c r="P256" s="6">
        <v>-184.62941407311914</v>
      </c>
      <c r="Q256" s="5">
        <v>-5815.7776390243034</v>
      </c>
      <c r="R256" s="6">
        <v>9.7710370818145478</v>
      </c>
      <c r="S256" s="7">
        <v>1.55</v>
      </c>
      <c r="T256" s="5">
        <v>1025</v>
      </c>
      <c r="U256" s="6">
        <v>11.701676546788638</v>
      </c>
      <c r="V256" s="4"/>
    </row>
    <row r="257" spans="1:22" s="8" customFormat="1" ht="13.2" customHeight="1" x14ac:dyDescent="0.25">
      <c r="A257" s="3">
        <v>842</v>
      </c>
      <c r="B257" s="4" t="s">
        <v>287</v>
      </c>
      <c r="C257" s="43" t="s">
        <v>324</v>
      </c>
      <c r="D257" s="5">
        <v>920.04572261072258</v>
      </c>
      <c r="E257" s="5">
        <v>1193.0375641025641</v>
      </c>
      <c r="F257" s="6">
        <v>32.18156712095616</v>
      </c>
      <c r="G257" s="5">
        <v>10904.248065267961</v>
      </c>
      <c r="H257" s="6">
        <v>170.57401764698699</v>
      </c>
      <c r="I257" s="6">
        <v>22.576701046526114</v>
      </c>
      <c r="J257" s="5">
        <v>1288.365034965035</v>
      </c>
      <c r="K257" s="6">
        <v>115.50021656981637</v>
      </c>
      <c r="L257" s="6">
        <v>22.242480342306418</v>
      </c>
      <c r="M257" s="6">
        <v>3.069500998890495E-2</v>
      </c>
      <c r="N257" s="6">
        <v>-0.86773075151314483</v>
      </c>
      <c r="O257" s="6">
        <v>44.399316214930231</v>
      </c>
      <c r="P257" s="6">
        <v>-233.13267003400267</v>
      </c>
      <c r="Q257" s="5">
        <v>-8809.3333916082865</v>
      </c>
      <c r="R257" s="6">
        <v>6.0096881949510745</v>
      </c>
      <c r="S257" s="7">
        <v>1.7</v>
      </c>
      <c r="T257" s="5">
        <v>858</v>
      </c>
      <c r="U257" s="6">
        <v>9.7293397871284153</v>
      </c>
      <c r="V257" s="4"/>
    </row>
    <row r="258" spans="1:22" s="8" customFormat="1" ht="13.2" customHeight="1" x14ac:dyDescent="0.25">
      <c r="A258" s="3">
        <v>843</v>
      </c>
      <c r="B258" s="4" t="s">
        <v>288</v>
      </c>
      <c r="C258" s="43" t="s">
        <v>324</v>
      </c>
      <c r="D258" s="5">
        <v>1905.6688433382137</v>
      </c>
      <c r="E258" s="5">
        <v>1981.2016198589113</v>
      </c>
      <c r="F258" s="6">
        <v>14.172023083379489</v>
      </c>
      <c r="G258" s="5">
        <v>18823.428217755903</v>
      </c>
      <c r="H258" s="6">
        <v>184.51923662432563</v>
      </c>
      <c r="I258" s="6">
        <v>9.9947717526252298</v>
      </c>
      <c r="J258" s="5">
        <v>853.84601357646613</v>
      </c>
      <c r="K258" s="6">
        <v>507.65393222149243</v>
      </c>
      <c r="L258" s="6">
        <v>34.585778806301036</v>
      </c>
      <c r="M258" s="6">
        <v>0.43866957199397039</v>
      </c>
      <c r="N258" s="6">
        <v>-3.0656460709066691</v>
      </c>
      <c r="O258" s="6">
        <v>57.129952737219313</v>
      </c>
      <c r="P258" s="6">
        <v>-296.78982764897614</v>
      </c>
      <c r="Q258" s="5">
        <v>-12732.428603753493</v>
      </c>
      <c r="R258" s="6">
        <v>4.6623769529237</v>
      </c>
      <c r="S258" s="7">
        <v>1.2</v>
      </c>
      <c r="T258" s="5">
        <v>7513</v>
      </c>
      <c r="U258" s="6">
        <v>-37.425434410800371</v>
      </c>
      <c r="V258" s="4"/>
    </row>
    <row r="259" spans="1:22" s="8" customFormat="1" ht="13.2" customHeight="1" x14ac:dyDescent="0.25">
      <c r="A259" s="3">
        <v>852</v>
      </c>
      <c r="B259" s="4" t="s">
        <v>230</v>
      </c>
      <c r="C259" s="43" t="s">
        <v>319</v>
      </c>
      <c r="D259" s="5">
        <v>0</v>
      </c>
      <c r="E259" s="5">
        <v>12.535849563465414</v>
      </c>
      <c r="F259" s="6">
        <v>24.651352887054951</v>
      </c>
      <c r="G259" s="5">
        <v>2511.9621893888511</v>
      </c>
      <c r="H259" s="6">
        <v>68.103838314197802</v>
      </c>
      <c r="I259" s="6">
        <v>17.772516835804851</v>
      </c>
      <c r="J259" s="5">
        <v>647.35235057085299</v>
      </c>
      <c r="K259" s="6">
        <v>28.100683711764301</v>
      </c>
      <c r="L259" s="6">
        <v>4.1563682168025444</v>
      </c>
      <c r="M259" s="6">
        <v>-0.10957503342242988</v>
      </c>
      <c r="N259" s="6">
        <v>-2.1557889594625892</v>
      </c>
      <c r="O259" s="6">
        <v>16.342911420016197</v>
      </c>
      <c r="P259" s="6">
        <v>-78.907390441636323</v>
      </c>
      <c r="Q259" s="5">
        <v>-2293.3268233713907</v>
      </c>
      <c r="R259" s="6">
        <v>4.273687932597328</v>
      </c>
      <c r="S259" s="7">
        <v>1.8899999999999899</v>
      </c>
      <c r="T259" s="5">
        <v>1489</v>
      </c>
      <c r="U259" s="6">
        <v>94.599629021592293</v>
      </c>
      <c r="V259" s="4"/>
    </row>
    <row r="260" spans="1:22" s="2" customFormat="1" ht="13.2" customHeight="1" x14ac:dyDescent="0.25">
      <c r="A260" s="3">
        <v>853</v>
      </c>
      <c r="B260" s="4" t="s">
        <v>231</v>
      </c>
      <c r="C260" s="43" t="s">
        <v>319</v>
      </c>
      <c r="D260" s="5">
        <v>0</v>
      </c>
      <c r="E260" s="5">
        <v>0</v>
      </c>
      <c r="F260" s="6">
        <v>15.111028356975352</v>
      </c>
      <c r="G260" s="5">
        <v>5093.7921374490452</v>
      </c>
      <c r="H260" s="6">
        <v>58.191922678976162</v>
      </c>
      <c r="I260" s="6">
        <v>5.1617998119733661</v>
      </c>
      <c r="J260" s="5">
        <v>139.4408095515434</v>
      </c>
      <c r="K260" s="6">
        <v>453.3860159559855</v>
      </c>
      <c r="L260" s="6">
        <v>12.711781180342166</v>
      </c>
      <c r="M260" s="6">
        <v>0.32842591053172931</v>
      </c>
      <c r="N260" s="6">
        <v>-2.7288413315912301</v>
      </c>
      <c r="O260" s="6">
        <v>32.182709238791851</v>
      </c>
      <c r="P260" s="6">
        <v>-130.63499675385012</v>
      </c>
      <c r="Q260" s="5">
        <v>-3292.980995923122</v>
      </c>
      <c r="R260" s="6">
        <v>5.471842729045874</v>
      </c>
      <c r="S260" s="7">
        <v>1.74</v>
      </c>
      <c r="T260" s="5">
        <v>1717</v>
      </c>
      <c r="U260" s="6">
        <v>49.806282692925656</v>
      </c>
      <c r="V260" s="1"/>
    </row>
    <row r="261" spans="1:22" s="2" customFormat="1" ht="13.2" customHeight="1" x14ac:dyDescent="0.25">
      <c r="A261" s="3">
        <v>855</v>
      </c>
      <c r="B261" s="4" t="s">
        <v>232</v>
      </c>
      <c r="C261" s="43" t="s">
        <v>319</v>
      </c>
      <c r="D261" s="5">
        <v>0</v>
      </c>
      <c r="E261" s="5">
        <v>57.422820135413602</v>
      </c>
      <c r="F261" s="6">
        <v>5.5229244449752315</v>
      </c>
      <c r="G261" s="5">
        <v>942.90604945538905</v>
      </c>
      <c r="H261" s="6">
        <v>26.885592412345876</v>
      </c>
      <c r="I261" s="6">
        <v>10.815536048770992</v>
      </c>
      <c r="J261" s="5">
        <v>419.86757433029152</v>
      </c>
      <c r="K261" s="6">
        <v>84.716079333506897</v>
      </c>
      <c r="L261" s="6">
        <v>7.4097116629088529</v>
      </c>
      <c r="M261" s="6">
        <v>0.35011296795803082</v>
      </c>
      <c r="N261" s="6">
        <v>-1.9187794647587457</v>
      </c>
      <c r="O261" s="6">
        <v>64.898163153696018</v>
      </c>
      <c r="P261" s="6">
        <v>8.2203903410593444</v>
      </c>
      <c r="Q261" s="5">
        <v>217.51439358255791</v>
      </c>
      <c r="R261" s="6">
        <v>5.6798389970709087</v>
      </c>
      <c r="S261" s="7">
        <v>1.86</v>
      </c>
      <c r="T261" s="5">
        <v>6794</v>
      </c>
      <c r="U261" s="6">
        <v>10.782713482017972</v>
      </c>
      <c r="V261" s="1"/>
    </row>
    <row r="262" spans="1:22" s="2" customFormat="1" ht="13.2" customHeight="1" x14ac:dyDescent="0.25">
      <c r="A262" s="3">
        <v>861</v>
      </c>
      <c r="B262" s="4" t="s">
        <v>233</v>
      </c>
      <c r="C262" s="43" t="s">
        <v>319</v>
      </c>
      <c r="D262" s="5">
        <v>359.56916920135569</v>
      </c>
      <c r="E262" s="5">
        <v>368.87054227861296</v>
      </c>
      <c r="F262" s="6">
        <v>8.6842600257315983</v>
      </c>
      <c r="G262" s="5">
        <v>2810.7949031024596</v>
      </c>
      <c r="H262" s="6">
        <v>66.509363502477854</v>
      </c>
      <c r="I262" s="6">
        <v>5.0197853028750474</v>
      </c>
      <c r="J262" s="5">
        <v>159.90828191535587</v>
      </c>
      <c r="K262" s="6">
        <v>207.78039151451412</v>
      </c>
      <c r="L262" s="6">
        <v>6.165309346613153</v>
      </c>
      <c r="M262" s="6">
        <v>0.13376864021485182</v>
      </c>
      <c r="N262" s="6">
        <v>-1.5393800290857291</v>
      </c>
      <c r="O262" s="6">
        <v>40.257889094124849</v>
      </c>
      <c r="P262" s="6">
        <v>-68.416883640497275</v>
      </c>
      <c r="Q262" s="5">
        <v>-1507.1809385591462</v>
      </c>
      <c r="R262" s="6">
        <v>2.8168799829121505</v>
      </c>
      <c r="S262" s="7">
        <v>1.34</v>
      </c>
      <c r="T262" s="5">
        <v>11507</v>
      </c>
      <c r="U262" s="6">
        <v>-3.2352069144673195</v>
      </c>
      <c r="V262" s="1"/>
    </row>
    <row r="263" spans="1:22" s="2" customFormat="1" ht="13.2" customHeight="1" x14ac:dyDescent="0.25">
      <c r="A263" s="3">
        <v>863</v>
      </c>
      <c r="B263" s="4" t="s">
        <v>244</v>
      </c>
      <c r="C263" s="43" t="s">
        <v>264</v>
      </c>
      <c r="D263" s="5">
        <v>257.31225135623868</v>
      </c>
      <c r="E263" s="5">
        <v>448.10279385171788</v>
      </c>
      <c r="F263" s="6">
        <v>10.32795087969018</v>
      </c>
      <c r="G263" s="5">
        <v>3217.0235443037873</v>
      </c>
      <c r="H263" s="6">
        <v>45.149078368330201</v>
      </c>
      <c r="I263" s="6">
        <v>15.072663812664477</v>
      </c>
      <c r="J263" s="5">
        <v>573.89462025316368</v>
      </c>
      <c r="K263" s="6">
        <v>128.35247002473255</v>
      </c>
      <c r="L263" s="6">
        <v>15.513566396334509</v>
      </c>
      <c r="M263" s="6">
        <v>-5.1876073515048422E-2</v>
      </c>
      <c r="N263" s="6">
        <v>-0.42447196774029344</v>
      </c>
      <c r="O263" s="6">
        <v>54.772256667886374</v>
      </c>
      <c r="P263" s="6">
        <v>-57.054399363574198</v>
      </c>
      <c r="Q263" s="5">
        <v>-1592.5925678119256</v>
      </c>
      <c r="R263" s="6">
        <v>6.1487603101827588</v>
      </c>
      <c r="S263" s="7">
        <v>1.95</v>
      </c>
      <c r="T263" s="5">
        <v>1106</v>
      </c>
      <c r="U263" s="6">
        <v>19.114857217753883</v>
      </c>
      <c r="V263" s="1"/>
    </row>
    <row r="264" spans="1:22" s="2" customFormat="1" ht="13.2" customHeight="1" x14ac:dyDescent="0.25">
      <c r="A264" s="3">
        <v>866</v>
      </c>
      <c r="B264" s="4" t="s">
        <v>234</v>
      </c>
      <c r="C264" s="43" t="s">
        <v>319</v>
      </c>
      <c r="D264" s="5">
        <v>-670.8496612903225</v>
      </c>
      <c r="E264" s="5">
        <v>-670.8496612903225</v>
      </c>
      <c r="F264" s="6">
        <v>8.7895710524000865</v>
      </c>
      <c r="G264" s="5">
        <v>1932.0860403225806</v>
      </c>
      <c r="H264" s="6">
        <v>58.965569127706459</v>
      </c>
      <c r="I264" s="6">
        <v>12.106805078170096</v>
      </c>
      <c r="J264" s="5">
        <v>436.49072580645088</v>
      </c>
      <c r="K264" s="6">
        <v>-23.927048296669685</v>
      </c>
      <c r="L264" s="6">
        <v>-2.1840803773373847</v>
      </c>
      <c r="M264" s="6">
        <v>3.5970220350952382E-2</v>
      </c>
      <c r="N264" s="6">
        <v>2.1024670140333244E-2</v>
      </c>
      <c r="O264" s="6">
        <v>10.773475379902413</v>
      </c>
      <c r="P264" s="6">
        <v>-118.08090960366368</v>
      </c>
      <c r="Q264" s="5">
        <v>-2494.4144112903145</v>
      </c>
      <c r="R264" s="6">
        <v>7.1194229597161778</v>
      </c>
      <c r="S264" s="7">
        <v>1.54</v>
      </c>
      <c r="T264" s="5">
        <v>1240</v>
      </c>
      <c r="U264" s="6">
        <v>-4.3707565397251864</v>
      </c>
      <c r="V264" s="1"/>
    </row>
    <row r="265" spans="1:22" s="2" customFormat="1" ht="13.2" customHeight="1" x14ac:dyDescent="0.25">
      <c r="A265" s="3">
        <v>867</v>
      </c>
      <c r="B265" s="4" t="s">
        <v>245</v>
      </c>
      <c r="C265" s="43" t="s">
        <v>264</v>
      </c>
      <c r="D265" s="5">
        <v>0</v>
      </c>
      <c r="E265" s="5">
        <v>4.1222483221476507</v>
      </c>
      <c r="F265" s="6">
        <v>12.62821435614401</v>
      </c>
      <c r="G265" s="5">
        <v>1799.5076845637473</v>
      </c>
      <c r="H265" s="6">
        <v>51.670812055108513</v>
      </c>
      <c r="I265" s="6">
        <v>24.733528966178653</v>
      </c>
      <c r="J265" s="5">
        <v>1169.9784675615213</v>
      </c>
      <c r="K265" s="6">
        <v>17.552430146159772</v>
      </c>
      <c r="L265" s="6">
        <v>5.3612036702811423</v>
      </c>
      <c r="M265" s="6">
        <v>-0.16512247046317993</v>
      </c>
      <c r="N265" s="6">
        <v>-3.1126220481163731</v>
      </c>
      <c r="O265" s="6">
        <v>23.517372634365667</v>
      </c>
      <c r="P265" s="6">
        <v>-64.428721848217137</v>
      </c>
      <c r="Q265" s="5">
        <v>-1532.5095413870145</v>
      </c>
      <c r="R265" s="6">
        <v>3.2423760444061105</v>
      </c>
      <c r="S265" s="7">
        <v>1.83</v>
      </c>
      <c r="T265" s="5">
        <v>894</v>
      </c>
      <c r="U265" s="6">
        <v>33.410593058622695</v>
      </c>
      <c r="V265" s="1"/>
    </row>
    <row r="266" spans="1:22" s="2" customFormat="1" ht="13.2" customHeight="1" x14ac:dyDescent="0.25">
      <c r="A266" s="3">
        <v>868</v>
      </c>
      <c r="B266" s="4" t="s">
        <v>235</v>
      </c>
      <c r="C266" s="43" t="s">
        <v>319</v>
      </c>
      <c r="D266" s="5">
        <v>334.86375796178345</v>
      </c>
      <c r="E266" s="5">
        <v>343.03668789808921</v>
      </c>
      <c r="F266" s="6">
        <v>42.490935223136489</v>
      </c>
      <c r="G266" s="5">
        <v>7545.7697770700634</v>
      </c>
      <c r="H266" s="6">
        <v>289.97555801619575</v>
      </c>
      <c r="I266" s="6">
        <v>2.3529245330513375</v>
      </c>
      <c r="J266" s="5">
        <v>90.734872611464965</v>
      </c>
      <c r="K266" s="6">
        <v>415.64921948351366</v>
      </c>
      <c r="L266" s="6">
        <v>8.7945319446118813</v>
      </c>
      <c r="M266" s="6">
        <v>0.5511941314148</v>
      </c>
      <c r="N266" s="6">
        <v>-8.7645532732684064</v>
      </c>
      <c r="O266" s="6">
        <v>104.99370878532537</v>
      </c>
      <c r="P266" s="6">
        <v>-421.00781666440889</v>
      </c>
      <c r="Q266" s="5">
        <v>-8965.9373248407319</v>
      </c>
      <c r="R266" s="6">
        <v>0.95266487657775811</v>
      </c>
      <c r="S266" s="7">
        <v>1.49</v>
      </c>
      <c r="T266" s="5">
        <v>314</v>
      </c>
      <c r="U266" s="6">
        <v>-1.7233507289573811</v>
      </c>
      <c r="V266" s="1"/>
    </row>
    <row r="267" spans="1:22" s="2" customFormat="1" ht="13.2" customHeight="1" x14ac:dyDescent="0.25">
      <c r="A267" s="3">
        <v>869</v>
      </c>
      <c r="B267" s="4" t="s">
        <v>236</v>
      </c>
      <c r="C267" s="43" t="s">
        <v>319</v>
      </c>
      <c r="D267" s="5">
        <v>251.8374818181818</v>
      </c>
      <c r="E267" s="5">
        <v>251.8374818181818</v>
      </c>
      <c r="F267" s="6">
        <v>6.6570283306438558</v>
      </c>
      <c r="G267" s="5">
        <v>1836.5066545454463</v>
      </c>
      <c r="H267" s="6">
        <v>31.389955944280576</v>
      </c>
      <c r="I267" s="6">
        <v>5.0406422440846717</v>
      </c>
      <c r="J267" s="5">
        <v>111.16135454545464</v>
      </c>
      <c r="K267" s="6">
        <v>535.55528495064652</v>
      </c>
      <c r="L267" s="6">
        <v>14.777612404031968</v>
      </c>
      <c r="M267" s="6">
        <v>0.15223999210336747</v>
      </c>
      <c r="N267" s="6">
        <v>-1.5975366213738198</v>
      </c>
      <c r="O267" s="6">
        <v>83.28483077690349</v>
      </c>
      <c r="P267" s="6">
        <v>-43.710257971434629</v>
      </c>
      <c r="Q267" s="5">
        <v>-1115.524427272718</v>
      </c>
      <c r="R267" s="6">
        <v>6.7338076522613228</v>
      </c>
      <c r="S267" s="7">
        <v>1.93999999999999</v>
      </c>
      <c r="T267" s="5">
        <v>1100</v>
      </c>
      <c r="U267" s="6">
        <v>9.8462339536848376</v>
      </c>
      <c r="V267" s="1"/>
    </row>
    <row r="268" spans="1:22" s="2" customFormat="1" ht="13.2" customHeight="1" x14ac:dyDescent="0.25">
      <c r="A268" s="3">
        <v>870</v>
      </c>
      <c r="B268" s="4" t="s">
        <v>237</v>
      </c>
      <c r="C268" s="43" t="s">
        <v>319</v>
      </c>
      <c r="D268" s="5">
        <v>4.5590446876424995</v>
      </c>
      <c r="E268" s="5">
        <v>4.5590446876424995</v>
      </c>
      <c r="F268" s="6">
        <v>4.651047853558552</v>
      </c>
      <c r="G268" s="5">
        <v>946.20192202460271</v>
      </c>
      <c r="H268" s="6">
        <v>27.179554179148411</v>
      </c>
      <c r="I268" s="6">
        <v>11.255881992298562</v>
      </c>
      <c r="J268" s="5">
        <v>351.84126082991338</v>
      </c>
      <c r="K268" s="6">
        <v>110.64593568625038</v>
      </c>
      <c r="L268" s="6">
        <v>10.808042080982361</v>
      </c>
      <c r="M268" s="6">
        <v>-5.4665373449031891E-2</v>
      </c>
      <c r="N268" s="6">
        <v>-0.7634242624776556</v>
      </c>
      <c r="O268" s="6">
        <v>45.260142228514624</v>
      </c>
      <c r="P268" s="6">
        <v>-30.637588871465361</v>
      </c>
      <c r="Q268" s="5">
        <v>-688.26947332421582</v>
      </c>
      <c r="R268" s="6">
        <v>6.2179282076848317</v>
      </c>
      <c r="S268" s="7">
        <v>1.6399999999999899</v>
      </c>
      <c r="T268" s="5">
        <v>4386</v>
      </c>
      <c r="U268" s="6">
        <v>3.3455635822122716</v>
      </c>
      <c r="V268" s="1"/>
    </row>
    <row r="269" spans="1:22" s="2" customFormat="1" ht="13.2" customHeight="1" x14ac:dyDescent="0.25">
      <c r="A269" s="3">
        <v>872</v>
      </c>
      <c r="B269" s="4" t="s">
        <v>360</v>
      </c>
      <c r="C269" s="43" t="s">
        <v>319</v>
      </c>
      <c r="D269" s="5">
        <v>101.19286338797815</v>
      </c>
      <c r="E269" s="5">
        <v>101.19286338797815</v>
      </c>
      <c r="F269" s="6">
        <v>25.497344556683753</v>
      </c>
      <c r="G269" s="5">
        <v>4187.0217923497266</v>
      </c>
      <c r="H269" s="6">
        <v>161.61521872153145</v>
      </c>
      <c r="I269" s="6">
        <v>3.1728139983667769</v>
      </c>
      <c r="J269" s="5">
        <v>114.79259562841531</v>
      </c>
      <c r="K269" s="6">
        <v>306.9843426336264</v>
      </c>
      <c r="L269" s="6">
        <v>8.8218317168332003</v>
      </c>
      <c r="M269" s="6">
        <v>-0.25493137499694057</v>
      </c>
      <c r="N269" s="6">
        <v>-1.045554053404528</v>
      </c>
      <c r="O269" s="6">
        <v>6.2776884950332423</v>
      </c>
      <c r="P269" s="6">
        <v>-163.27517415095846</v>
      </c>
      <c r="Q269" s="5">
        <v>-3925.7715136611973</v>
      </c>
      <c r="R269" s="6">
        <v>4.3834949047349783</v>
      </c>
      <c r="S269" s="7">
        <v>1.51</v>
      </c>
      <c r="T269" s="5">
        <v>1830</v>
      </c>
      <c r="U269" s="6">
        <v>3.9471989732597268</v>
      </c>
      <c r="V269" s="1"/>
    </row>
    <row r="270" spans="1:22" s="2" customFormat="1" ht="13.2" customHeight="1" x14ac:dyDescent="0.25">
      <c r="A270" s="3">
        <v>877</v>
      </c>
      <c r="B270" s="4" t="s">
        <v>238</v>
      </c>
      <c r="C270" s="43" t="s">
        <v>319</v>
      </c>
      <c r="D270" s="5">
        <v>-9.4653033268101776</v>
      </c>
      <c r="E270" s="5">
        <v>-9.4653033268101776</v>
      </c>
      <c r="F270" s="6">
        <v>17.037866054090252</v>
      </c>
      <c r="G270" s="5">
        <v>2336.903894324857</v>
      </c>
      <c r="H270" s="6">
        <v>82.167410081597467</v>
      </c>
      <c r="I270" s="6">
        <v>0</v>
      </c>
      <c r="J270" s="5">
        <v>0</v>
      </c>
      <c r="K270" s="6">
        <v>100</v>
      </c>
      <c r="L270" s="6">
        <v>8.8909019836715917</v>
      </c>
      <c r="M270" s="6">
        <v>-6.1741221085945874E-2</v>
      </c>
      <c r="N270" s="6">
        <v>-1.8017838195547073</v>
      </c>
      <c r="O270" s="6">
        <v>9.894789639868117</v>
      </c>
      <c r="P270" s="6">
        <v>-140.66320584025314</v>
      </c>
      <c r="Q270" s="5">
        <v>-3428.6850489236808</v>
      </c>
      <c r="R270" s="6">
        <v>0.96048555204608099</v>
      </c>
      <c r="S270" s="7">
        <v>1.79</v>
      </c>
      <c r="T270" s="5">
        <v>511</v>
      </c>
      <c r="U270" s="6">
        <v>14.553568880929868</v>
      </c>
      <c r="V270" s="1"/>
    </row>
    <row r="271" spans="1:22" s="2" customFormat="1" ht="13.2" customHeight="1" x14ac:dyDescent="0.25">
      <c r="A271" s="3">
        <v>879</v>
      </c>
      <c r="B271" s="4" t="s">
        <v>239</v>
      </c>
      <c r="C271" s="43" t="s">
        <v>319</v>
      </c>
      <c r="D271" s="5">
        <v>179.11174418604651</v>
      </c>
      <c r="E271" s="5">
        <v>179.11174418604651</v>
      </c>
      <c r="F271" s="6">
        <v>31.806049139354723</v>
      </c>
      <c r="G271" s="5">
        <v>4762.1042797157688</v>
      </c>
      <c r="H271" s="6">
        <v>158.89021301651022</v>
      </c>
      <c r="I271" s="6">
        <v>7.5958897432835366</v>
      </c>
      <c r="J271" s="5">
        <v>407.64503229973838</v>
      </c>
      <c r="K271" s="6">
        <v>117.68284511095992</v>
      </c>
      <c r="L271" s="6">
        <v>6.6466517804255512</v>
      </c>
      <c r="M271" s="6">
        <v>1.4145157894665092E-2</v>
      </c>
      <c r="N271" s="6">
        <v>3.7649847574695174</v>
      </c>
      <c r="O271" s="6">
        <v>38.188706183601667</v>
      </c>
      <c r="P271" s="6">
        <v>-50.326763909157798</v>
      </c>
      <c r="Q271" s="5">
        <v>-1285.6376356589151</v>
      </c>
      <c r="R271" s="6">
        <v>5.4243981792650038</v>
      </c>
      <c r="S271" s="7">
        <v>1.8</v>
      </c>
      <c r="T271" s="5">
        <v>3096</v>
      </c>
      <c r="U271" s="6">
        <v>12.888782200124016</v>
      </c>
      <c r="V271" s="1"/>
    </row>
    <row r="272" spans="1:22" s="2" customFormat="1" ht="13.2" customHeight="1" x14ac:dyDescent="0.25">
      <c r="A272" s="3">
        <v>880</v>
      </c>
      <c r="B272" s="4" t="s">
        <v>240</v>
      </c>
      <c r="C272" s="43" t="s">
        <v>319</v>
      </c>
      <c r="D272" s="5">
        <v>-13.278618161308518</v>
      </c>
      <c r="E272" s="5">
        <v>-13.278618161308518</v>
      </c>
      <c r="F272" s="6">
        <v>14.363743611354382</v>
      </c>
      <c r="G272" s="5">
        <v>3092.4876593344561</v>
      </c>
      <c r="H272" s="6">
        <v>53.278434248382197</v>
      </c>
      <c r="I272" s="6">
        <v>17.525026596427249</v>
      </c>
      <c r="J272" s="5">
        <v>516.86910885504244</v>
      </c>
      <c r="K272" s="6">
        <v>69.52053599041291</v>
      </c>
      <c r="L272" s="6">
        <v>8.4161320880594435</v>
      </c>
      <c r="M272" s="6">
        <v>0.34490463141072747</v>
      </c>
      <c r="N272" s="6">
        <v>-5.4744265715753642</v>
      </c>
      <c r="O272" s="6">
        <v>172.48534139266104</v>
      </c>
      <c r="P272" s="6">
        <v>99.197649223390172</v>
      </c>
      <c r="Q272" s="5">
        <v>2507.4692216582075</v>
      </c>
      <c r="R272" s="6">
        <v>10.859423428364533</v>
      </c>
      <c r="S272" s="7">
        <v>1.85</v>
      </c>
      <c r="T272" s="5">
        <v>1773</v>
      </c>
      <c r="U272" s="6">
        <v>41.136742260607519</v>
      </c>
      <c r="V272" s="1"/>
    </row>
    <row r="273" spans="1:22" s="2" customFormat="1" ht="13.2" customHeight="1" x14ac:dyDescent="0.25">
      <c r="A273" s="3">
        <v>883</v>
      </c>
      <c r="B273" s="4" t="s">
        <v>246</v>
      </c>
      <c r="C273" s="43" t="s">
        <v>264</v>
      </c>
      <c r="D273" s="5">
        <v>0</v>
      </c>
      <c r="E273" s="5">
        <v>0</v>
      </c>
      <c r="F273" s="6">
        <v>3.950893207799024</v>
      </c>
      <c r="G273" s="5">
        <v>1645.9445725082719</v>
      </c>
      <c r="H273" s="6">
        <v>20.265049845735149</v>
      </c>
      <c r="I273" s="6">
        <v>7.4312042127288862</v>
      </c>
      <c r="J273" s="5">
        <v>217.3604629192258</v>
      </c>
      <c r="K273" s="6">
        <v>205.08523812017762</v>
      </c>
      <c r="L273" s="6">
        <v>10.390737975533069</v>
      </c>
      <c r="M273" s="6">
        <v>3.5460485327420181E-2</v>
      </c>
      <c r="N273" s="6">
        <v>0.11832031484402897</v>
      </c>
      <c r="O273" s="6">
        <v>38.184495336662906</v>
      </c>
      <c r="P273" s="6">
        <v>-4.1135181888923142</v>
      </c>
      <c r="Q273" s="5">
        <v>-96.19909777988191</v>
      </c>
      <c r="R273" s="6">
        <v>5.3277235993142371</v>
      </c>
      <c r="S273" s="7">
        <v>1.74</v>
      </c>
      <c r="T273" s="5">
        <v>2117</v>
      </c>
      <c r="U273" s="6">
        <v>11.210868991519698</v>
      </c>
      <c r="V273" s="1"/>
    </row>
    <row r="274" spans="1:22" s="8" customFormat="1" ht="13.2" customHeight="1" x14ac:dyDescent="0.25">
      <c r="A274" s="3">
        <v>884</v>
      </c>
      <c r="B274" s="4" t="s">
        <v>241</v>
      </c>
      <c r="C274" s="43" t="s">
        <v>319</v>
      </c>
      <c r="D274" s="5">
        <v>147.58345537757438</v>
      </c>
      <c r="E274" s="5">
        <v>147.58345537757438</v>
      </c>
      <c r="F274" s="6">
        <v>16.643777714968078</v>
      </c>
      <c r="G274" s="5">
        <v>2539.5357170098891</v>
      </c>
      <c r="H274" s="6">
        <v>101.03473656798886</v>
      </c>
      <c r="I274" s="6">
        <v>15.686486649296443</v>
      </c>
      <c r="J274" s="5">
        <v>471.28247139588103</v>
      </c>
      <c r="K274" s="6">
        <v>142.46607905604131</v>
      </c>
      <c r="L274" s="6">
        <v>18.089100750558064</v>
      </c>
      <c r="M274" s="6">
        <v>3.0054738069084489E-2</v>
      </c>
      <c r="N274" s="6">
        <v>-2.9141831214796241</v>
      </c>
      <c r="O274" s="6">
        <v>109.05978206725261</v>
      </c>
      <c r="P274" s="6">
        <v>1.941335959553651</v>
      </c>
      <c r="Q274" s="5">
        <v>45.094778794775387</v>
      </c>
      <c r="R274" s="6">
        <v>11.406180561443813</v>
      </c>
      <c r="S274" s="7">
        <v>1.6</v>
      </c>
      <c r="T274" s="5">
        <v>2622</v>
      </c>
      <c r="U274" s="6">
        <v>2.6967235094665321</v>
      </c>
      <c r="V274" s="4"/>
    </row>
    <row r="275" spans="1:22" s="8" customFormat="1" ht="13.2" customHeight="1" x14ac:dyDescent="0.25">
      <c r="A275" s="3">
        <v>885</v>
      </c>
      <c r="B275" s="4" t="s">
        <v>247</v>
      </c>
      <c r="C275" s="43" t="s">
        <v>264</v>
      </c>
      <c r="D275" s="5">
        <v>0</v>
      </c>
      <c r="E275" s="5">
        <v>24.724997690531179</v>
      </c>
      <c r="F275" s="6">
        <v>11.642581980935134</v>
      </c>
      <c r="G275" s="5">
        <v>2698.8988267898389</v>
      </c>
      <c r="H275" s="6">
        <v>66.630469655675228</v>
      </c>
      <c r="I275" s="6">
        <v>30.193332548516572</v>
      </c>
      <c r="J275" s="5">
        <v>1290.5090762124667</v>
      </c>
      <c r="K275" s="6">
        <v>25.059064808966049</v>
      </c>
      <c r="L275" s="6">
        <v>9.5658893805234104</v>
      </c>
      <c r="M275" s="6">
        <v>-0.16890912228099872</v>
      </c>
      <c r="N275" s="6">
        <v>-1.6425430578559794</v>
      </c>
      <c r="O275" s="6">
        <v>20.931893132278468</v>
      </c>
      <c r="P275" s="6">
        <v>-70.799487373285643</v>
      </c>
      <c r="Q275" s="5">
        <v>-1568.2159214780647</v>
      </c>
      <c r="R275" s="6">
        <v>4.6166097869166931</v>
      </c>
      <c r="S275" s="7">
        <v>1.6299999999999899</v>
      </c>
      <c r="T275" s="5">
        <v>2165</v>
      </c>
      <c r="U275" s="6">
        <v>6.4755568542836688</v>
      </c>
      <c r="V275" s="4"/>
    </row>
    <row r="276" spans="1:22" s="8" customFormat="1" ht="13.2" customHeight="1" x14ac:dyDescent="0.25">
      <c r="A276" s="3">
        <v>886</v>
      </c>
      <c r="B276" s="4" t="s">
        <v>248</v>
      </c>
      <c r="C276" s="43" t="s">
        <v>264</v>
      </c>
      <c r="D276" s="5">
        <v>86.46488349824449</v>
      </c>
      <c r="E276" s="5">
        <v>86.46488349824449</v>
      </c>
      <c r="F276" s="6">
        <v>16.397483899889501</v>
      </c>
      <c r="G276" s="5">
        <v>2236.1549345675098</v>
      </c>
      <c r="H276" s="6">
        <v>67.608489103583452</v>
      </c>
      <c r="I276" s="6">
        <v>3.7112028881838035</v>
      </c>
      <c r="J276" s="5">
        <v>238.49324928183819</v>
      </c>
      <c r="K276" s="6">
        <v>304.27649863453462</v>
      </c>
      <c r="L276" s="6">
        <v>10.202241411173365</v>
      </c>
      <c r="M276" s="6">
        <v>0.14752906774421745</v>
      </c>
      <c r="N276" s="6">
        <v>-0.9625490878279418</v>
      </c>
      <c r="O276" s="6">
        <v>43.972727817264065</v>
      </c>
      <c r="P276" s="6">
        <v>-80.842371188045789</v>
      </c>
      <c r="Q276" s="5">
        <v>-1965.9712288541652</v>
      </c>
      <c r="R276" s="6">
        <v>5.1533637816595501</v>
      </c>
      <c r="S276" s="7">
        <v>1.93999999999999</v>
      </c>
      <c r="T276" s="5">
        <v>3133</v>
      </c>
      <c r="U276" s="6">
        <v>25.394914815574488</v>
      </c>
      <c r="V276" s="4"/>
    </row>
    <row r="277" spans="1:22" s="8" customFormat="1" ht="13.2" customHeight="1" x14ac:dyDescent="0.25">
      <c r="A277" s="3">
        <v>888</v>
      </c>
      <c r="B277" s="4" t="s">
        <v>357</v>
      </c>
      <c r="C277" s="43" t="s">
        <v>319</v>
      </c>
      <c r="D277" s="5">
        <v>-96.973617747440272</v>
      </c>
      <c r="E277" s="5">
        <v>-96.973617747440272</v>
      </c>
      <c r="F277" s="6">
        <v>16.226493244577242</v>
      </c>
      <c r="G277" s="5">
        <v>3302.2461006826034</v>
      </c>
      <c r="H277" s="6">
        <v>89.73337112959139</v>
      </c>
      <c r="I277" s="6">
        <v>3.9632126500532316</v>
      </c>
      <c r="J277" s="5">
        <v>142.45302901023891</v>
      </c>
      <c r="K277" s="6">
        <v>207.28509097813509</v>
      </c>
      <c r="L277" s="6">
        <v>7.508605255695973</v>
      </c>
      <c r="M277" s="6">
        <v>-5.7191399281065425E-2</v>
      </c>
      <c r="N277" s="6">
        <v>-2.4710068756516445E-2</v>
      </c>
      <c r="O277" s="6">
        <v>26.732223266721196</v>
      </c>
      <c r="P277" s="6">
        <v>-35.630453054748116</v>
      </c>
      <c r="Q277" s="5">
        <v>-860.06436860068254</v>
      </c>
      <c r="R277" s="6">
        <v>6.5477517353112358</v>
      </c>
      <c r="S277" s="7">
        <v>1.68999999999999</v>
      </c>
      <c r="T277" s="5">
        <v>1172</v>
      </c>
      <c r="U277" s="6">
        <v>5.2272439016207315</v>
      </c>
      <c r="V277" s="4"/>
    </row>
    <row r="278" spans="1:22" s="8" customFormat="1" ht="13.2" customHeight="1" x14ac:dyDescent="0.25">
      <c r="A278" s="3">
        <v>889</v>
      </c>
      <c r="B278" s="4" t="s">
        <v>392</v>
      </c>
      <c r="C278" s="43" t="s">
        <v>319</v>
      </c>
      <c r="D278" s="5">
        <v>-253.2248398225727</v>
      </c>
      <c r="E278" s="5">
        <v>-253.2248398225727</v>
      </c>
      <c r="F278" s="6">
        <v>6.028901402399911</v>
      </c>
      <c r="G278" s="5">
        <v>794.74018728437716</v>
      </c>
      <c r="H278" s="6">
        <v>31.417563662945472</v>
      </c>
      <c r="I278" s="6">
        <v>4.400400013730084</v>
      </c>
      <c r="J278" s="5">
        <v>154.78466732380485</v>
      </c>
      <c r="K278" s="6">
        <v>65.033252287817504</v>
      </c>
      <c r="L278" s="6">
        <v>2.7755168510999986</v>
      </c>
      <c r="M278" s="6">
        <v>0.23823651094724729</v>
      </c>
      <c r="N278" s="6">
        <v>2.9639216426752668</v>
      </c>
      <c r="O278" s="6">
        <v>67.419450408602543</v>
      </c>
      <c r="P278" s="6">
        <v>-5.8624519705008797</v>
      </c>
      <c r="Q278" s="5">
        <v>-134.59132084770826</v>
      </c>
      <c r="R278" s="6">
        <v>5.6764017637367061</v>
      </c>
      <c r="S278" s="7">
        <v>1.75</v>
      </c>
      <c r="T278" s="5">
        <v>2029</v>
      </c>
      <c r="U278" s="6">
        <v>9.1920773130456759</v>
      </c>
      <c r="V278" s="4"/>
    </row>
    <row r="279" spans="1:22" s="8" customFormat="1" ht="13.2" customHeight="1" x14ac:dyDescent="0.25">
      <c r="A279" s="3">
        <v>901</v>
      </c>
      <c r="B279" s="4" t="s">
        <v>160</v>
      </c>
      <c r="C279" s="43" t="s">
        <v>321</v>
      </c>
      <c r="D279" s="5">
        <v>18.425008196721311</v>
      </c>
      <c r="E279" s="5">
        <v>26.23763524590164</v>
      </c>
      <c r="F279" s="6">
        <v>15.76421742452917</v>
      </c>
      <c r="G279" s="5">
        <v>2829.3991352459016</v>
      </c>
      <c r="H279" s="6">
        <v>45.327659558846698</v>
      </c>
      <c r="I279" s="6">
        <v>9.9252384061824284</v>
      </c>
      <c r="J279" s="5">
        <v>44.596926229508199</v>
      </c>
      <c r="K279" s="6">
        <v>2331.2850348982001</v>
      </c>
      <c r="L279" s="6">
        <v>22.745250861299407</v>
      </c>
      <c r="M279" s="6">
        <v>2.7224210497559333E-2</v>
      </c>
      <c r="N279" s="6">
        <v>-25.591976022971686</v>
      </c>
      <c r="O279" s="6">
        <v>17.28301357105962</v>
      </c>
      <c r="P279" s="6">
        <v>-78.63176788845891</v>
      </c>
      <c r="Q279" s="5">
        <v>-2212.1956557377089</v>
      </c>
      <c r="R279" s="6">
        <v>5.8047741237774515</v>
      </c>
      <c r="S279" s="7">
        <v>1.8</v>
      </c>
      <c r="T279" s="5">
        <v>2440</v>
      </c>
      <c r="U279" s="6">
        <v>100.1472894514541</v>
      </c>
      <c r="V279" s="4"/>
    </row>
    <row r="280" spans="1:22" s="8" customFormat="1" ht="13.2" customHeight="1" x14ac:dyDescent="0.25">
      <c r="A280" s="3">
        <v>902</v>
      </c>
      <c r="B280" s="4" t="s">
        <v>371</v>
      </c>
      <c r="C280" s="43" t="s">
        <v>321</v>
      </c>
      <c r="D280" s="5">
        <v>156.52847929249353</v>
      </c>
      <c r="E280" s="5">
        <v>156.52847929249353</v>
      </c>
      <c r="F280" s="6">
        <v>9.4807243518628468</v>
      </c>
      <c r="G280" s="5">
        <v>1950.8826919758542</v>
      </c>
      <c r="H280" s="6">
        <v>43.615486743814699</v>
      </c>
      <c r="I280" s="6">
        <v>8.3788076245327812</v>
      </c>
      <c r="J280" s="5">
        <v>344.38991479723796</v>
      </c>
      <c r="K280" s="6">
        <v>185.5367337839225</v>
      </c>
      <c r="L280" s="6">
        <v>11.069995452285314</v>
      </c>
      <c r="M280" s="6">
        <v>0.11913945759247112</v>
      </c>
      <c r="N280" s="6">
        <v>-2.3217676877517499E-2</v>
      </c>
      <c r="O280" s="6">
        <v>50.079495719930023</v>
      </c>
      <c r="P280" s="6">
        <v>17.076135419389505</v>
      </c>
      <c r="Q280" s="5">
        <v>443.77496548750008</v>
      </c>
      <c r="R280" s="6">
        <v>6.5145295280897173</v>
      </c>
      <c r="S280" s="7">
        <v>1.93999999999999</v>
      </c>
      <c r="T280" s="5">
        <v>9272</v>
      </c>
      <c r="U280" s="6">
        <v>11.611353298512109</v>
      </c>
      <c r="V280" s="4"/>
    </row>
    <row r="281" spans="1:22" s="8" customFormat="1" ht="13.2" customHeight="1" x14ac:dyDescent="0.25">
      <c r="A281" s="3">
        <v>903</v>
      </c>
      <c r="B281" s="4" t="s">
        <v>161</v>
      </c>
      <c r="C281" s="43" t="s">
        <v>321</v>
      </c>
      <c r="D281" s="5">
        <v>825.50465753424658</v>
      </c>
      <c r="E281" s="5">
        <v>825.50465753424658</v>
      </c>
      <c r="F281" s="6">
        <v>21.751702596037166</v>
      </c>
      <c r="G281" s="5">
        <v>2811.1425620140762</v>
      </c>
      <c r="H281" s="6">
        <v>95.65424305323161</v>
      </c>
      <c r="I281" s="6">
        <v>6.999611777947683</v>
      </c>
      <c r="J281" s="5">
        <v>209.6999259533506</v>
      </c>
      <c r="K281" s="6">
        <v>530.29352250487523</v>
      </c>
      <c r="L281" s="6">
        <v>26.020301897128022</v>
      </c>
      <c r="M281" s="6">
        <v>-8.9917742860031014E-2</v>
      </c>
      <c r="N281" s="6">
        <v>-20.699798594846179</v>
      </c>
      <c r="O281" s="6">
        <v>9.8538411753645647</v>
      </c>
      <c r="P281" s="6">
        <v>-89.979425689815102</v>
      </c>
      <c r="Q281" s="5">
        <v>-2389.7946316179232</v>
      </c>
      <c r="R281" s="6">
        <v>5.2151822185302796</v>
      </c>
      <c r="S281" s="7">
        <v>1.85</v>
      </c>
      <c r="T281" s="5">
        <v>2701</v>
      </c>
      <c r="U281" s="6">
        <v>25.586745515578365</v>
      </c>
      <c r="V281" s="4"/>
    </row>
    <row r="282" spans="1:22" s="8" customFormat="1" ht="13.2" customHeight="1" x14ac:dyDescent="0.25">
      <c r="A282" s="3">
        <v>904</v>
      </c>
      <c r="B282" s="4" t="s">
        <v>358</v>
      </c>
      <c r="C282" s="43" t="s">
        <v>321</v>
      </c>
      <c r="D282" s="5">
        <v>228.983701188455</v>
      </c>
      <c r="E282" s="5">
        <v>511.05846349745332</v>
      </c>
      <c r="F282" s="6">
        <v>22.95824646709514</v>
      </c>
      <c r="G282" s="5">
        <v>3635.4428607809764</v>
      </c>
      <c r="H282" s="6">
        <v>67.55059810525691</v>
      </c>
      <c r="I282" s="6">
        <v>19.694631045067148</v>
      </c>
      <c r="J282" s="5">
        <v>723.56920203735069</v>
      </c>
      <c r="K282" s="6">
        <v>133.28140289086622</v>
      </c>
      <c r="L282" s="6">
        <v>22.165586996341695</v>
      </c>
      <c r="M282" s="6">
        <v>-9.2702856069818526E-2</v>
      </c>
      <c r="N282" s="6">
        <v>-0.68704864517316933</v>
      </c>
      <c r="O282" s="6">
        <v>17.076979358974317</v>
      </c>
      <c r="P282" s="6">
        <v>-61.485065507414653</v>
      </c>
      <c r="Q282" s="5">
        <v>-1917.132266553481</v>
      </c>
      <c r="R282" s="6">
        <v>7.1011289948069303</v>
      </c>
      <c r="S282" s="7">
        <v>2</v>
      </c>
      <c r="T282" s="5">
        <v>1178</v>
      </c>
      <c r="U282" s="6">
        <v>77.972322298818995</v>
      </c>
      <c r="V282" s="4"/>
    </row>
    <row r="283" spans="1:22" s="8" customFormat="1" ht="13.2" customHeight="1" x14ac:dyDescent="0.25">
      <c r="A283" s="3">
        <v>905</v>
      </c>
      <c r="B283" s="4" t="s">
        <v>162</v>
      </c>
      <c r="C283" s="43" t="s">
        <v>321</v>
      </c>
      <c r="D283" s="5">
        <v>50.107634095634097</v>
      </c>
      <c r="E283" s="5">
        <v>79.462332640332647</v>
      </c>
      <c r="F283" s="6">
        <v>19.280496911870607</v>
      </c>
      <c r="G283" s="5">
        <v>2552.302345114349</v>
      </c>
      <c r="H283" s="6">
        <v>82.918475414928395</v>
      </c>
      <c r="I283" s="6">
        <v>11.450254356873165</v>
      </c>
      <c r="J283" s="5">
        <v>337.88237006237011</v>
      </c>
      <c r="K283" s="6">
        <v>96.742457701883126</v>
      </c>
      <c r="L283" s="6">
        <v>9.3956907741485196</v>
      </c>
      <c r="M283" s="6">
        <v>0.10473903716421668</v>
      </c>
      <c r="N283" s="6">
        <v>-4.3929302080807986</v>
      </c>
      <c r="O283" s="6">
        <v>61.901847098347702</v>
      </c>
      <c r="P283" s="6">
        <v>-77.949052420387304</v>
      </c>
      <c r="Q283" s="5">
        <v>-1876.6100997921042</v>
      </c>
      <c r="R283" s="6">
        <v>5.3088923442552431</v>
      </c>
      <c r="S283" s="7">
        <v>1.74</v>
      </c>
      <c r="T283" s="5">
        <v>2405</v>
      </c>
      <c r="U283" s="6">
        <v>34.993813701259583</v>
      </c>
      <c r="V283" s="4"/>
    </row>
    <row r="284" spans="1:22" s="8" customFormat="1" ht="13.2" customHeight="1" x14ac:dyDescent="0.25">
      <c r="A284" s="3">
        <v>906</v>
      </c>
      <c r="B284" s="4" t="s">
        <v>163</v>
      </c>
      <c r="C284" s="43" t="s">
        <v>321</v>
      </c>
      <c r="D284" s="5">
        <v>0</v>
      </c>
      <c r="E284" s="5">
        <v>686.80747826086952</v>
      </c>
      <c r="F284" s="6">
        <v>30.643227550400944</v>
      </c>
      <c r="G284" s="5">
        <v>3747.8287499999915</v>
      </c>
      <c r="H284" s="6">
        <v>74.822723377437853</v>
      </c>
      <c r="I284" s="6">
        <v>33.123085915614375</v>
      </c>
      <c r="J284" s="5">
        <v>1613.2028152173805</v>
      </c>
      <c r="K284" s="6">
        <v>47.409025815974459</v>
      </c>
      <c r="L284" s="6">
        <v>17.291124969541393</v>
      </c>
      <c r="M284" s="6">
        <v>0.61250569653225606</v>
      </c>
      <c r="N284" s="6">
        <v>1.5960872927467298</v>
      </c>
      <c r="O284" s="6">
        <v>119.72743737334817</v>
      </c>
      <c r="P284" s="6">
        <v>22.084608780733074</v>
      </c>
      <c r="Q284" s="5">
        <v>700.97879347826006</v>
      </c>
      <c r="R284" s="6">
        <v>6.1648628072783715</v>
      </c>
      <c r="S284" s="7">
        <v>2.1</v>
      </c>
      <c r="T284" s="5">
        <v>920</v>
      </c>
      <c r="U284" s="6">
        <v>104.44407328164959</v>
      </c>
      <c r="V284" s="4"/>
    </row>
    <row r="285" spans="1:22" s="8" customFormat="1" ht="13.2" customHeight="1" x14ac:dyDescent="0.25">
      <c r="A285" s="3">
        <v>907</v>
      </c>
      <c r="B285" s="4" t="s">
        <v>164</v>
      </c>
      <c r="C285" s="43" t="s">
        <v>321</v>
      </c>
      <c r="D285" s="5">
        <v>182.83627182991648</v>
      </c>
      <c r="E285" s="5">
        <v>348.54538344722818</v>
      </c>
      <c r="F285" s="6">
        <v>11.845339330231747</v>
      </c>
      <c r="G285" s="5">
        <v>3280.1905884586181</v>
      </c>
      <c r="H285" s="6">
        <v>45.494164717981683</v>
      </c>
      <c r="I285" s="6">
        <v>13.061651884168549</v>
      </c>
      <c r="J285" s="5">
        <v>459.93241457858807</v>
      </c>
      <c r="K285" s="6">
        <v>186.13295317777917</v>
      </c>
      <c r="L285" s="6">
        <v>19.938246564853475</v>
      </c>
      <c r="M285" s="6">
        <v>0.13666231293793818</v>
      </c>
      <c r="N285" s="6">
        <v>-8.9323055981614885E-2</v>
      </c>
      <c r="O285" s="6">
        <v>43.275957465134532</v>
      </c>
      <c r="P285" s="6">
        <v>-58.545298446851781</v>
      </c>
      <c r="Q285" s="5">
        <v>-1643.4050797266514</v>
      </c>
      <c r="R285" s="6">
        <v>4.5674253589926925</v>
      </c>
      <c r="S285" s="7">
        <v>1.93999999999999</v>
      </c>
      <c r="T285" s="5">
        <v>2634</v>
      </c>
      <c r="U285" s="6">
        <v>39.335958204155169</v>
      </c>
      <c r="V285" s="4"/>
    </row>
    <row r="286" spans="1:22" s="8" customFormat="1" ht="13.2" customHeight="1" x14ac:dyDescent="0.25">
      <c r="A286" s="3">
        <v>908</v>
      </c>
      <c r="B286" s="4" t="s">
        <v>165</v>
      </c>
      <c r="C286" s="43" t="s">
        <v>321</v>
      </c>
      <c r="D286" s="5">
        <v>0</v>
      </c>
      <c r="E286" s="5">
        <v>0</v>
      </c>
      <c r="F286" s="6">
        <v>18.815719808589709</v>
      </c>
      <c r="G286" s="5">
        <v>2792.4246686976403</v>
      </c>
      <c r="H286" s="6">
        <v>42.724143264315735</v>
      </c>
      <c r="I286" s="6">
        <v>33.683423811919518</v>
      </c>
      <c r="J286" s="5">
        <v>2397.529101294745</v>
      </c>
      <c r="K286" s="6">
        <v>17.930875209168683</v>
      </c>
      <c r="L286" s="6">
        <v>8.1964314544832888</v>
      </c>
      <c r="M286" s="6">
        <v>0.39594971215759234</v>
      </c>
      <c r="N286" s="6">
        <v>-0.34232774504025715</v>
      </c>
      <c r="O286" s="6">
        <v>84.37906005916409</v>
      </c>
      <c r="P286" s="6">
        <v>79.438284880333271</v>
      </c>
      <c r="Q286" s="5">
        <v>2535.6054379284087</v>
      </c>
      <c r="R286" s="6">
        <v>6.8146477680804542</v>
      </c>
      <c r="S286" s="7">
        <v>1.84</v>
      </c>
      <c r="T286" s="5">
        <v>1313</v>
      </c>
      <c r="U286" s="6">
        <v>154.1497072604048</v>
      </c>
      <c r="V286" s="4"/>
    </row>
    <row r="287" spans="1:22" s="8" customFormat="1" ht="13.2" customHeight="1" x14ac:dyDescent="0.25">
      <c r="A287" s="3">
        <v>909</v>
      </c>
      <c r="B287" s="4" t="s">
        <v>166</v>
      </c>
      <c r="C287" s="43" t="s">
        <v>321</v>
      </c>
      <c r="D287" s="5">
        <v>0</v>
      </c>
      <c r="E287" s="5">
        <v>13.010087660148281</v>
      </c>
      <c r="F287" s="6">
        <v>6.3580873483527345</v>
      </c>
      <c r="G287" s="5">
        <v>1685.0965407956912</v>
      </c>
      <c r="H287" s="6">
        <v>20.291030847049232</v>
      </c>
      <c r="I287" s="6">
        <v>18.854915515510545</v>
      </c>
      <c r="J287" s="5">
        <v>839.80461901550302</v>
      </c>
      <c r="K287" s="6">
        <v>93.046608591690045</v>
      </c>
      <c r="L287" s="6">
        <v>16.299255409536791</v>
      </c>
      <c r="M287" s="6">
        <v>0.34365793750197365</v>
      </c>
      <c r="N287" s="6">
        <v>-0.3200139625649982</v>
      </c>
      <c r="O287" s="6">
        <v>60.603703494152221</v>
      </c>
      <c r="P287" s="6">
        <v>-7.6683086054762981</v>
      </c>
      <c r="Q287" s="5">
        <v>-206.78020229265005</v>
      </c>
      <c r="R287" s="6">
        <v>4.8918085889749126</v>
      </c>
      <c r="S287" s="7">
        <v>1.99</v>
      </c>
      <c r="T287" s="5">
        <v>1483</v>
      </c>
      <c r="U287" s="6">
        <v>60.180704506789972</v>
      </c>
      <c r="V287" s="4"/>
    </row>
    <row r="288" spans="1:22" s="8" customFormat="1" ht="13.2" customHeight="1" x14ac:dyDescent="0.25">
      <c r="A288" s="3">
        <v>921</v>
      </c>
      <c r="B288" s="4" t="s">
        <v>249</v>
      </c>
      <c r="C288" s="43" t="s">
        <v>264</v>
      </c>
      <c r="D288" s="5">
        <v>261.36128040973114</v>
      </c>
      <c r="E288" s="5">
        <v>261.36128040973114</v>
      </c>
      <c r="F288" s="6">
        <v>11.815488830690082</v>
      </c>
      <c r="G288" s="5">
        <v>1900.2866837387971</v>
      </c>
      <c r="H288" s="6">
        <v>57.640081869002756</v>
      </c>
      <c r="I288" s="6">
        <v>5.6633627112057789</v>
      </c>
      <c r="J288" s="5">
        <v>226.92655569782332</v>
      </c>
      <c r="K288" s="6">
        <v>209.53097912967556</v>
      </c>
      <c r="L288" s="6">
        <v>10.45156534193822</v>
      </c>
      <c r="M288" s="6">
        <v>-5.7537633147053471E-2</v>
      </c>
      <c r="N288" s="6">
        <v>-0.95310844958698748</v>
      </c>
      <c r="O288" s="6">
        <v>49.124534100248852</v>
      </c>
      <c r="P288" s="6">
        <v>-78.461483806894663</v>
      </c>
      <c r="Q288" s="5">
        <v>-2030.4369270166328</v>
      </c>
      <c r="R288" s="6">
        <v>5.6163270781588883</v>
      </c>
      <c r="S288" s="7">
        <v>1.85</v>
      </c>
      <c r="T288" s="5">
        <v>781</v>
      </c>
      <c r="U288" s="6">
        <v>10.808619637803217</v>
      </c>
      <c r="V288" s="4"/>
    </row>
    <row r="289" spans="1:22" s="8" customFormat="1" ht="13.2" customHeight="1" x14ac:dyDescent="0.25">
      <c r="A289" s="3">
        <v>922</v>
      </c>
      <c r="B289" s="4" t="s">
        <v>250</v>
      </c>
      <c r="C289" s="43" t="s">
        <v>264</v>
      </c>
      <c r="D289" s="5">
        <v>11.701988993710692</v>
      </c>
      <c r="E289" s="5">
        <v>147.78088050314466</v>
      </c>
      <c r="F289" s="6">
        <v>10.067166905045351</v>
      </c>
      <c r="G289" s="5">
        <v>1653.0848899371065</v>
      </c>
      <c r="H289" s="6">
        <v>44.789749254902908</v>
      </c>
      <c r="I289" s="6">
        <v>10.640217154339535</v>
      </c>
      <c r="J289" s="5">
        <v>419.55137578616359</v>
      </c>
      <c r="K289" s="6">
        <v>84.090572186691787</v>
      </c>
      <c r="L289" s="6">
        <v>8.9767172716942145</v>
      </c>
      <c r="M289" s="6">
        <v>-0.16275747545108771</v>
      </c>
      <c r="N289" s="6">
        <v>-0.56574462791556812</v>
      </c>
      <c r="O289" s="6">
        <v>13.123832194710445</v>
      </c>
      <c r="P289" s="6">
        <v>-106.80748075575961</v>
      </c>
      <c r="Q289" s="5">
        <v>-2644.3701729559671</v>
      </c>
      <c r="R289" s="6">
        <v>3.7081534150051096</v>
      </c>
      <c r="S289" s="7">
        <v>1.75</v>
      </c>
      <c r="T289" s="5">
        <v>1272</v>
      </c>
      <c r="U289" s="6">
        <v>31.588111415775405</v>
      </c>
      <c r="V289" s="4"/>
    </row>
    <row r="290" spans="1:22" s="8" customFormat="1" ht="13.2" customHeight="1" x14ac:dyDescent="0.25">
      <c r="A290" s="3">
        <v>923</v>
      </c>
      <c r="B290" s="4" t="s">
        <v>251</v>
      </c>
      <c r="C290" s="43" t="s">
        <v>264</v>
      </c>
      <c r="D290" s="5">
        <v>218.19593729588502</v>
      </c>
      <c r="E290" s="5">
        <v>218.19593729588502</v>
      </c>
      <c r="F290" s="6">
        <v>32.395970531721204</v>
      </c>
      <c r="G290" s="5">
        <v>4318.272259960816</v>
      </c>
      <c r="H290" s="6">
        <v>133.12285721630502</v>
      </c>
      <c r="I290" s="6">
        <v>5.9515711106304723</v>
      </c>
      <c r="J290" s="5">
        <v>237.70822991508751</v>
      </c>
      <c r="K290" s="6">
        <v>230.65373876882816</v>
      </c>
      <c r="L290" s="6">
        <v>12.248700703364543</v>
      </c>
      <c r="M290" s="6">
        <v>-0.13129184846320244</v>
      </c>
      <c r="N290" s="6">
        <v>-3.0986332112368933</v>
      </c>
      <c r="O290" s="6">
        <v>35.179109744809509</v>
      </c>
      <c r="P290" s="6">
        <v>-178.08805891499568</v>
      </c>
      <c r="Q290" s="5">
        <v>-4656.1416133246248</v>
      </c>
      <c r="R290" s="6">
        <v>5.555106913163363</v>
      </c>
      <c r="S290" s="7">
        <v>1.8</v>
      </c>
      <c r="T290" s="5">
        <v>1531</v>
      </c>
      <c r="U290" s="6">
        <v>40.241250255827943</v>
      </c>
      <c r="V290" s="4"/>
    </row>
    <row r="291" spans="1:22" s="8" customFormat="1" ht="13.2" customHeight="1" x14ac:dyDescent="0.25">
      <c r="A291" s="3">
        <v>924</v>
      </c>
      <c r="B291" s="4" t="s">
        <v>252</v>
      </c>
      <c r="C291" s="43" t="s">
        <v>264</v>
      </c>
      <c r="D291" s="5">
        <v>470.29673596673598</v>
      </c>
      <c r="E291" s="5">
        <v>470.29673596673598</v>
      </c>
      <c r="F291" s="6">
        <v>48.28355106861811</v>
      </c>
      <c r="G291" s="5">
        <v>6379.0001247401087</v>
      </c>
      <c r="H291" s="6">
        <v>144.36484102800176</v>
      </c>
      <c r="I291" s="6">
        <v>0</v>
      </c>
      <c r="J291" s="5">
        <v>-62.370062370062371</v>
      </c>
      <c r="K291" s="6">
        <v>100</v>
      </c>
      <c r="L291" s="6">
        <v>15.524734763935633</v>
      </c>
      <c r="M291" s="6">
        <v>7.5779138988060546E-2</v>
      </c>
      <c r="N291" s="6">
        <v>-8.2870979700381202</v>
      </c>
      <c r="O291" s="6">
        <v>21.817517256640254</v>
      </c>
      <c r="P291" s="6">
        <v>-345.48894515192882</v>
      </c>
      <c r="Q291" s="5">
        <v>-10158.022869022891</v>
      </c>
      <c r="R291" s="6">
        <v>0.84385186385698496</v>
      </c>
      <c r="S291" s="7">
        <v>1.8</v>
      </c>
      <c r="T291" s="5">
        <v>481</v>
      </c>
      <c r="U291" s="6">
        <v>93.316082495755822</v>
      </c>
      <c r="V291" s="4"/>
    </row>
    <row r="292" spans="1:22" s="8" customFormat="1" ht="13.2" customHeight="1" x14ac:dyDescent="0.25">
      <c r="A292" s="3">
        <v>925</v>
      </c>
      <c r="B292" s="4" t="s">
        <v>253</v>
      </c>
      <c r="C292" s="43" t="s">
        <v>264</v>
      </c>
      <c r="D292" s="5">
        <v>722.74832305795314</v>
      </c>
      <c r="E292" s="5">
        <v>1043.4968434032046</v>
      </c>
      <c r="F292" s="6">
        <v>20.875380897298857</v>
      </c>
      <c r="G292" s="5">
        <v>5135.9794204685595</v>
      </c>
      <c r="H292" s="6">
        <v>104.22404756831141</v>
      </c>
      <c r="I292" s="6">
        <v>20.719555882480236</v>
      </c>
      <c r="J292" s="5">
        <v>839.39155363748466</v>
      </c>
      <c r="K292" s="6">
        <v>161.327736438767</v>
      </c>
      <c r="L292" s="6">
        <v>28.93353194210729</v>
      </c>
      <c r="M292" s="6">
        <v>-6.0365516005210895E-2</v>
      </c>
      <c r="N292" s="6">
        <v>-11.81149714658066</v>
      </c>
      <c r="O292" s="6">
        <v>17.575896443851693</v>
      </c>
      <c r="P292" s="6">
        <v>-221.2794484253005</v>
      </c>
      <c r="Q292" s="5">
        <v>-5313.7490135634907</v>
      </c>
      <c r="R292" s="6">
        <v>2.6164524386809593</v>
      </c>
      <c r="S292" s="7">
        <v>1.78</v>
      </c>
      <c r="T292" s="5">
        <v>811</v>
      </c>
      <c r="U292" s="6">
        <v>12.880862137401866</v>
      </c>
      <c r="V292" s="4"/>
    </row>
    <row r="293" spans="1:22" s="8" customFormat="1" ht="13.2" customHeight="1" x14ac:dyDescent="0.25">
      <c r="A293" s="3">
        <v>927</v>
      </c>
      <c r="B293" s="4" t="s">
        <v>254</v>
      </c>
      <c r="C293" s="43" t="s">
        <v>264</v>
      </c>
      <c r="D293" s="5">
        <v>-197.52395721925134</v>
      </c>
      <c r="E293" s="5">
        <v>-197.52395721925134</v>
      </c>
      <c r="F293" s="6">
        <v>5.3449324608245528</v>
      </c>
      <c r="G293" s="5">
        <v>1626.3924064170999</v>
      </c>
      <c r="H293" s="6">
        <v>24.087980199773142</v>
      </c>
      <c r="I293" s="6">
        <v>4.7259292972138862</v>
      </c>
      <c r="J293" s="5">
        <v>158.67272727272606</v>
      </c>
      <c r="K293" s="6">
        <v>132.22253958303952</v>
      </c>
      <c r="L293" s="6">
        <v>4.6578148714715857</v>
      </c>
      <c r="M293" s="6">
        <v>0.20582316857968225</v>
      </c>
      <c r="N293" s="6">
        <v>-9.6430456349163016</v>
      </c>
      <c r="O293" s="6">
        <v>82.12926077273076</v>
      </c>
      <c r="P293" s="6">
        <v>-267.94917921136181</v>
      </c>
      <c r="Q293" s="5">
        <v>-5554.7473262032227</v>
      </c>
      <c r="R293" s="6">
        <v>3.2890272839080366</v>
      </c>
      <c r="S293" s="7">
        <v>1.8899999999999899</v>
      </c>
      <c r="T293" s="5">
        <v>748</v>
      </c>
      <c r="U293" s="6">
        <v>14.302744124493504</v>
      </c>
      <c r="V293" s="4"/>
    </row>
    <row r="294" spans="1:22" s="8" customFormat="1" ht="13.2" customHeight="1" x14ac:dyDescent="0.25">
      <c r="A294" s="3">
        <v>928</v>
      </c>
      <c r="B294" s="4" t="s">
        <v>255</v>
      </c>
      <c r="C294" s="43" t="s">
        <v>264</v>
      </c>
      <c r="D294" s="5">
        <v>62.684555779183441</v>
      </c>
      <c r="E294" s="5">
        <v>62.684555779183441</v>
      </c>
      <c r="F294" s="6">
        <v>11.33800165960867</v>
      </c>
      <c r="G294" s="5">
        <v>3899.3415554916605</v>
      </c>
      <c r="H294" s="6">
        <v>65.274719256011409</v>
      </c>
      <c r="I294" s="6">
        <v>11.599659757604607</v>
      </c>
      <c r="J294" s="5">
        <v>435.08030477285649</v>
      </c>
      <c r="K294" s="6">
        <v>112.77958310195426</v>
      </c>
      <c r="L294" s="6">
        <v>11.562816672941576</v>
      </c>
      <c r="M294" s="6">
        <v>-0.12179901100518943</v>
      </c>
      <c r="N294" s="6">
        <v>-3.0532157945824254</v>
      </c>
      <c r="O294" s="6">
        <v>53.744150368217937</v>
      </c>
      <c r="P294" s="6">
        <v>-120.18043046870933</v>
      </c>
      <c r="Q294" s="5">
        <v>-2663.3355204140171</v>
      </c>
      <c r="R294" s="6">
        <v>4.913733347974552</v>
      </c>
      <c r="S294" s="7">
        <v>1.6</v>
      </c>
      <c r="T294" s="5">
        <v>6956</v>
      </c>
      <c r="U294" s="6">
        <v>7.9438797120630857</v>
      </c>
      <c r="V294" s="4"/>
    </row>
    <row r="295" spans="1:22" s="8" customFormat="1" ht="13.2" customHeight="1" x14ac:dyDescent="0.25">
      <c r="A295" s="3">
        <v>929</v>
      </c>
      <c r="B295" s="4" t="s">
        <v>256</v>
      </c>
      <c r="C295" s="43" t="s">
        <v>264</v>
      </c>
      <c r="D295" s="5">
        <v>0</v>
      </c>
      <c r="E295" s="5">
        <v>0</v>
      </c>
      <c r="F295" s="6">
        <v>12.316511503179258</v>
      </c>
      <c r="G295" s="5">
        <v>8993.2203642141285</v>
      </c>
      <c r="H295" s="6">
        <v>76.494047392064886</v>
      </c>
      <c r="I295" s="6">
        <v>17.421643996948593</v>
      </c>
      <c r="J295" s="5">
        <v>938.26300415546086</v>
      </c>
      <c r="K295" s="6">
        <v>118.70222307720077</v>
      </c>
      <c r="L295" s="6">
        <v>18.903300405922671</v>
      </c>
      <c r="M295" s="6">
        <v>-0.15678776753744142</v>
      </c>
      <c r="N295" s="6">
        <v>-2.9875866786871996</v>
      </c>
      <c r="O295" s="6">
        <v>6.3499100617102497</v>
      </c>
      <c r="P295" s="6">
        <v>-234.06618742519225</v>
      </c>
      <c r="Q295" s="5">
        <v>-7715.082551943291</v>
      </c>
      <c r="R295" s="6">
        <v>2.9702370114598282</v>
      </c>
      <c r="S295" s="7">
        <v>1.55</v>
      </c>
      <c r="T295" s="5">
        <v>4091</v>
      </c>
      <c r="U295" s="6">
        <v>-9.7499518849820799</v>
      </c>
      <c r="V295" s="4"/>
    </row>
    <row r="296" spans="1:22" s="8" customFormat="1" ht="13.2" customHeight="1" x14ac:dyDescent="0.25">
      <c r="A296" s="3">
        <v>931</v>
      </c>
      <c r="B296" s="4" t="s">
        <v>257</v>
      </c>
      <c r="C296" s="43" t="s">
        <v>264</v>
      </c>
      <c r="D296" s="5">
        <v>147.46878968253969</v>
      </c>
      <c r="E296" s="5">
        <v>442.15946428571425</v>
      </c>
      <c r="F296" s="6">
        <v>32.953827735945694</v>
      </c>
      <c r="G296" s="5">
        <v>3513.6810515873035</v>
      </c>
      <c r="H296" s="6">
        <v>111.16316419477961</v>
      </c>
      <c r="I296" s="6">
        <v>16.136814483819165</v>
      </c>
      <c r="J296" s="5">
        <v>581.32976190476188</v>
      </c>
      <c r="K296" s="6">
        <v>214.79488733752837</v>
      </c>
      <c r="L296" s="6">
        <v>21.75870932118583</v>
      </c>
      <c r="M296" s="6">
        <v>-6.1211412797072498E-2</v>
      </c>
      <c r="N296" s="6">
        <v>0.51490299501948111</v>
      </c>
      <c r="O296" s="6">
        <v>13.644920844534946</v>
      </c>
      <c r="P296" s="6">
        <v>-112.75597961452827</v>
      </c>
      <c r="Q296" s="5">
        <v>-2952.7572817460123</v>
      </c>
      <c r="R296" s="6">
        <v>4.9050459869227021</v>
      </c>
      <c r="S296" s="7">
        <v>1.8899999999999899</v>
      </c>
      <c r="T296" s="5">
        <v>504</v>
      </c>
      <c r="U296" s="6">
        <v>58.496450764554744</v>
      </c>
      <c r="V296" s="4"/>
    </row>
    <row r="297" spans="1:22" s="8" customFormat="1" ht="13.2" customHeight="1" x14ac:dyDescent="0.25">
      <c r="A297" s="3">
        <v>932</v>
      </c>
      <c r="B297" s="4" t="s">
        <v>258</v>
      </c>
      <c r="C297" s="43" t="s">
        <v>264</v>
      </c>
      <c r="D297" s="5">
        <v>0</v>
      </c>
      <c r="E297" s="5">
        <v>183.10237068965517</v>
      </c>
      <c r="F297" s="6">
        <v>50.136576825403488</v>
      </c>
      <c r="G297" s="5">
        <v>3729.9322413793107</v>
      </c>
      <c r="H297" s="6">
        <v>92.506475965509651</v>
      </c>
      <c r="I297" s="6">
        <v>9.8685359245548128</v>
      </c>
      <c r="J297" s="5">
        <v>218.8603448275866</v>
      </c>
      <c r="K297" s="6">
        <v>171.42229732391115</v>
      </c>
      <c r="L297" s="6">
        <v>7.0641530149463563</v>
      </c>
      <c r="M297" s="6">
        <v>-4.5457264287528207E-2</v>
      </c>
      <c r="N297" s="6">
        <v>-2.6399566995108797E-2</v>
      </c>
      <c r="O297" s="6">
        <v>17.920987142517085</v>
      </c>
      <c r="P297" s="6">
        <v>-144.78946734710408</v>
      </c>
      <c r="Q297" s="5">
        <v>-4740.1072844827149</v>
      </c>
      <c r="R297" s="6">
        <v>0.54198921020985813</v>
      </c>
      <c r="S297" s="7">
        <v>1.7</v>
      </c>
      <c r="T297" s="5">
        <v>232</v>
      </c>
      <c r="U297" s="6">
        <v>223.75391433288581</v>
      </c>
      <c r="V297" s="4"/>
    </row>
    <row r="298" spans="1:22" s="8" customFormat="1" ht="13.2" customHeight="1" x14ac:dyDescent="0.25">
      <c r="A298" s="3">
        <v>934</v>
      </c>
      <c r="B298" s="4" t="s">
        <v>361</v>
      </c>
      <c r="C298" s="43" t="s">
        <v>264</v>
      </c>
      <c r="D298" s="5">
        <v>215.50585504885993</v>
      </c>
      <c r="E298" s="5">
        <v>751.44195032573293</v>
      </c>
      <c r="F298" s="6">
        <v>5.4294474913869761</v>
      </c>
      <c r="G298" s="5">
        <v>4876.5671254071312</v>
      </c>
      <c r="H298" s="6">
        <v>37.328173895226229</v>
      </c>
      <c r="I298" s="6">
        <v>16.932683460595626</v>
      </c>
      <c r="J298" s="5">
        <v>892.55826547231277</v>
      </c>
      <c r="K298" s="6">
        <v>286.15333053148328</v>
      </c>
      <c r="L298" s="6">
        <v>35.077420796983041</v>
      </c>
      <c r="M298" s="6">
        <v>-0.15735238874775218</v>
      </c>
      <c r="N298" s="6">
        <v>-22.842467962810435</v>
      </c>
      <c r="O298" s="6">
        <v>7.5749242155609364</v>
      </c>
      <c r="P298" s="6">
        <v>-179.08973861621061</v>
      </c>
      <c r="Q298" s="5">
        <v>-5537.5218037459317</v>
      </c>
      <c r="R298" s="6">
        <v>3.0832035504630388</v>
      </c>
      <c r="S298" s="7">
        <v>1.59</v>
      </c>
      <c r="T298" s="5">
        <v>2456</v>
      </c>
      <c r="U298" s="6">
        <v>-9.9328672698898117</v>
      </c>
      <c r="V298" s="4"/>
    </row>
    <row r="299" spans="1:22" s="8" customFormat="1" ht="13.2" customHeight="1" x14ac:dyDescent="0.25">
      <c r="A299" s="3">
        <v>935</v>
      </c>
      <c r="B299" s="4" t="s">
        <v>259</v>
      </c>
      <c r="C299" s="43" t="s">
        <v>264</v>
      </c>
      <c r="D299" s="5">
        <v>-106.27763326226012</v>
      </c>
      <c r="E299" s="5">
        <v>-106.27763326226012</v>
      </c>
      <c r="F299" s="6">
        <v>44.382827637665052</v>
      </c>
      <c r="G299" s="5">
        <v>6994.27852878465</v>
      </c>
      <c r="H299" s="6">
        <v>146.63672325634661</v>
      </c>
      <c r="I299" s="6">
        <v>24.543969423645546</v>
      </c>
      <c r="J299" s="5">
        <v>1347.2652452025586</v>
      </c>
      <c r="K299" s="6">
        <v>29.720694563447992</v>
      </c>
      <c r="L299" s="6">
        <v>7.0323629026690915</v>
      </c>
      <c r="M299" s="6">
        <v>9.8718005776527618E-2</v>
      </c>
      <c r="N299" s="6">
        <v>-18.127196167041408</v>
      </c>
      <c r="O299" s="6">
        <v>141.90968812144956</v>
      </c>
      <c r="P299" s="6">
        <v>-183.35598574230096</v>
      </c>
      <c r="Q299" s="5">
        <v>-4696.6651385927507</v>
      </c>
      <c r="R299" s="6">
        <v>7.0287616301545546</v>
      </c>
      <c r="S299" s="7">
        <v>1.95</v>
      </c>
      <c r="T299" s="5">
        <v>469</v>
      </c>
      <c r="U299" s="6">
        <v>55.335706814745308</v>
      </c>
      <c r="V299" s="4"/>
    </row>
    <row r="300" spans="1:22" s="8" customFormat="1" ht="13.2" customHeight="1" x14ac:dyDescent="0.25">
      <c r="A300" s="3">
        <v>936</v>
      </c>
      <c r="B300" s="4" t="s">
        <v>260</v>
      </c>
      <c r="C300" s="43" t="s">
        <v>264</v>
      </c>
      <c r="D300" s="5">
        <v>24.062446351931332</v>
      </c>
      <c r="E300" s="5">
        <v>26.212231759656646</v>
      </c>
      <c r="F300" s="6">
        <v>21.767747360091747</v>
      </c>
      <c r="G300" s="5">
        <v>5575.3366952789729</v>
      </c>
      <c r="H300" s="6">
        <v>76.279911420245583</v>
      </c>
      <c r="I300" s="6">
        <v>4.4210745887763903</v>
      </c>
      <c r="J300" s="5">
        <v>203.487339055794</v>
      </c>
      <c r="K300" s="6">
        <v>54.036220367813968</v>
      </c>
      <c r="L300" s="6">
        <v>2.3389664769851422</v>
      </c>
      <c r="M300" s="6">
        <v>-4.7983598353572965E-2</v>
      </c>
      <c r="N300" s="6">
        <v>2.0241575914757926</v>
      </c>
      <c r="O300" s="6">
        <v>37.293984877666986</v>
      </c>
      <c r="P300" s="6">
        <v>-207.73017360137678</v>
      </c>
      <c r="Q300" s="5">
        <v>-5907.0860944206015</v>
      </c>
      <c r="R300" s="6">
        <v>4.133296882389919</v>
      </c>
      <c r="S300" s="7">
        <v>1.72</v>
      </c>
      <c r="T300" s="5">
        <v>233</v>
      </c>
      <c r="U300" s="6">
        <v>61.632752031362983</v>
      </c>
      <c r="V300" s="4"/>
    </row>
    <row r="301" spans="1:22" s="8" customFormat="1" ht="13.2" customHeight="1" x14ac:dyDescent="0.25">
      <c r="A301" s="3">
        <v>938</v>
      </c>
      <c r="B301" s="4" t="s">
        <v>261</v>
      </c>
      <c r="C301" s="43" t="s">
        <v>264</v>
      </c>
      <c r="D301" s="5">
        <v>403.19596393034828</v>
      </c>
      <c r="E301" s="5">
        <v>403.19596393034828</v>
      </c>
      <c r="F301" s="6">
        <v>11.98978225385788</v>
      </c>
      <c r="G301" s="5">
        <v>3974.7907421226996</v>
      </c>
      <c r="H301" s="6">
        <v>69.601129211903682</v>
      </c>
      <c r="I301" s="6">
        <v>8.6011346371748463</v>
      </c>
      <c r="J301" s="5">
        <v>369.96426202321726</v>
      </c>
      <c r="K301" s="6">
        <v>199.09414909198563</v>
      </c>
      <c r="L301" s="6">
        <v>13.859657661953435</v>
      </c>
      <c r="M301" s="6">
        <v>0.24181235310894339</v>
      </c>
      <c r="N301" s="6">
        <v>-9.3080109152237606E-2</v>
      </c>
      <c r="O301" s="6">
        <v>36.92992057214159</v>
      </c>
      <c r="P301" s="6">
        <v>-105.09708251982735</v>
      </c>
      <c r="Q301" s="5">
        <v>-2702.8379560530684</v>
      </c>
      <c r="R301" s="6">
        <v>4.9289983550032925</v>
      </c>
      <c r="S301" s="7">
        <v>1.6599999999999899</v>
      </c>
      <c r="T301" s="5">
        <v>4824</v>
      </c>
      <c r="U301" s="6">
        <v>3.232577764480288</v>
      </c>
      <c r="V301" s="4"/>
    </row>
    <row r="302" spans="1:22" s="8" customFormat="1" ht="13.2" customHeight="1" x14ac:dyDescent="0.25">
      <c r="A302" s="3">
        <v>939</v>
      </c>
      <c r="B302" s="4" t="s">
        <v>262</v>
      </c>
      <c r="C302" s="43" t="s">
        <v>264</v>
      </c>
      <c r="D302" s="5">
        <v>635.68082709113605</v>
      </c>
      <c r="E302" s="5">
        <v>635.68082709113605</v>
      </c>
      <c r="F302" s="6">
        <v>27.633185340125181</v>
      </c>
      <c r="G302" s="5">
        <v>4766.6474993757802</v>
      </c>
      <c r="H302" s="6">
        <v>161.07509506105023</v>
      </c>
      <c r="I302" s="6">
        <v>5.1101067840685985</v>
      </c>
      <c r="J302" s="5">
        <v>143.09413545568046</v>
      </c>
      <c r="K302" s="6">
        <v>412.3553924946699</v>
      </c>
      <c r="L302" s="6">
        <v>13.397278129828038</v>
      </c>
      <c r="M302" s="6">
        <v>-0.20027395321739308</v>
      </c>
      <c r="N302" s="6">
        <v>-0.18497653146813914</v>
      </c>
      <c r="O302" s="6">
        <v>3.5258458734219729</v>
      </c>
      <c r="P302" s="6">
        <v>-162.4145289497238</v>
      </c>
      <c r="Q302" s="5">
        <v>-4016.8607253433215</v>
      </c>
      <c r="R302" s="6">
        <v>4.2367800921648238</v>
      </c>
      <c r="S302" s="7">
        <v>1.62</v>
      </c>
      <c r="T302" s="5">
        <v>16020</v>
      </c>
      <c r="U302" s="6">
        <v>4.5977942706194259</v>
      </c>
      <c r="V302" s="4"/>
    </row>
    <row r="303" spans="1:22" s="8" customFormat="1" ht="13.2" customHeight="1" x14ac:dyDescent="0.25">
      <c r="A303" s="3">
        <v>940</v>
      </c>
      <c r="B303" s="4" t="s">
        <v>345</v>
      </c>
      <c r="C303" s="43" t="s">
        <v>264</v>
      </c>
      <c r="D303" s="5">
        <v>0</v>
      </c>
      <c r="E303" s="5">
        <v>296.34910828025414</v>
      </c>
      <c r="F303" s="6">
        <v>29.511074173631009</v>
      </c>
      <c r="G303" s="5">
        <v>3220.8356050955545</v>
      </c>
      <c r="H303" s="6">
        <v>91.28794251708193</v>
      </c>
      <c r="I303" s="6">
        <v>13.865420621098917</v>
      </c>
      <c r="J303" s="5">
        <v>557.55414012738856</v>
      </c>
      <c r="K303" s="6">
        <v>119.42996024492768</v>
      </c>
      <c r="L303" s="6">
        <v>14.909125239380998</v>
      </c>
      <c r="M303" s="6">
        <v>-0.16846604556369793</v>
      </c>
      <c r="N303" s="6">
        <v>-0.23578125605041525</v>
      </c>
      <c r="O303" s="6">
        <v>8.8069322501383507</v>
      </c>
      <c r="P303" s="6">
        <v>-170.12614302250245</v>
      </c>
      <c r="Q303" s="5">
        <v>-5046.2410191082226</v>
      </c>
      <c r="R303" s="6">
        <v>5.2342983634492715</v>
      </c>
      <c r="S303" s="7">
        <v>1.8</v>
      </c>
      <c r="T303" s="5">
        <v>157</v>
      </c>
      <c r="U303" s="6">
        <v>84.694526735037655</v>
      </c>
      <c r="V303" s="4"/>
    </row>
    <row r="304" spans="1:22" s="8" customFormat="1" ht="13.2" customHeight="1" x14ac:dyDescent="0.25">
      <c r="A304" s="3">
        <v>941</v>
      </c>
      <c r="B304" s="4" t="s">
        <v>263</v>
      </c>
      <c r="C304" s="43" t="s">
        <v>264</v>
      </c>
      <c r="D304" s="5">
        <v>60.320645800316953</v>
      </c>
      <c r="E304" s="5">
        <v>320.23960380348615</v>
      </c>
      <c r="F304" s="6">
        <v>14.095788468090738</v>
      </c>
      <c r="G304" s="5">
        <v>2724.3285419968352</v>
      </c>
      <c r="H304" s="6">
        <v>74.792200389579946</v>
      </c>
      <c r="I304" s="6">
        <v>14.131903007967711</v>
      </c>
      <c r="J304" s="5">
        <v>681.09782091917191</v>
      </c>
      <c r="K304" s="6">
        <v>98.156322623778067</v>
      </c>
      <c r="L304" s="6">
        <v>13.540212606810037</v>
      </c>
      <c r="M304" s="6">
        <v>-4.7841250158983689E-2</v>
      </c>
      <c r="N304" s="6">
        <v>-1.0918293489742532</v>
      </c>
      <c r="O304" s="6">
        <v>34.640917271257017</v>
      </c>
      <c r="P304" s="6">
        <v>-70.604550381218672</v>
      </c>
      <c r="Q304" s="5">
        <v>-1710.1908042789264</v>
      </c>
      <c r="R304" s="6">
        <v>5.499144850783197</v>
      </c>
      <c r="S304" s="7">
        <v>1.71</v>
      </c>
      <c r="T304" s="5">
        <v>2524</v>
      </c>
      <c r="U304" s="6">
        <v>10.74807277991528</v>
      </c>
      <c r="V304" s="4"/>
    </row>
    <row r="305" spans="1:22" s="8" customFormat="1" ht="13.2" customHeight="1" x14ac:dyDescent="0.25">
      <c r="A305" s="3">
        <v>942</v>
      </c>
      <c r="B305" s="4" t="s">
        <v>264</v>
      </c>
      <c r="C305" s="43" t="s">
        <v>264</v>
      </c>
      <c r="D305" s="5">
        <v>0</v>
      </c>
      <c r="E305" s="5">
        <v>26.507647679566887</v>
      </c>
      <c r="F305" s="6">
        <v>1.6056507343122799</v>
      </c>
      <c r="G305" s="5">
        <v>4246.5493659241356</v>
      </c>
      <c r="H305" s="6">
        <v>8.4126811809407602</v>
      </c>
      <c r="I305" s="6">
        <v>6.1313971234615403</v>
      </c>
      <c r="J305" s="5">
        <v>337.85201693009799</v>
      </c>
      <c r="K305" s="6">
        <v>238.4609704011433</v>
      </c>
      <c r="L305" s="6">
        <v>12.107684288052768</v>
      </c>
      <c r="M305" s="6">
        <v>0.21307998254043856</v>
      </c>
      <c r="N305" s="6">
        <v>-5.1930812686601078</v>
      </c>
      <c r="O305" s="6">
        <v>65.665276463890464</v>
      </c>
      <c r="P305" s="6">
        <v>-85.011773733460231</v>
      </c>
      <c r="Q305" s="5">
        <v>-2624.4155683512417</v>
      </c>
      <c r="R305" s="6">
        <v>3.3435166182343403</v>
      </c>
      <c r="S305" s="7">
        <v>1.72</v>
      </c>
      <c r="T305" s="5">
        <v>43591</v>
      </c>
      <c r="U305" s="6">
        <v>11.444049300635049</v>
      </c>
      <c r="V305" s="4"/>
    </row>
    <row r="306" spans="1:22" s="8" customFormat="1" ht="13.2" customHeight="1" x14ac:dyDescent="0.25">
      <c r="A306" s="3">
        <v>943</v>
      </c>
      <c r="B306" s="4" t="s">
        <v>265</v>
      </c>
      <c r="C306" s="43" t="s">
        <v>264</v>
      </c>
      <c r="D306" s="5">
        <v>82.926130374479882</v>
      </c>
      <c r="E306" s="5">
        <v>82.926130374479882</v>
      </c>
      <c r="F306" s="6">
        <v>17.8676800501073</v>
      </c>
      <c r="G306" s="5">
        <v>2202.6368238557579</v>
      </c>
      <c r="H306" s="6">
        <v>71.242670116777219</v>
      </c>
      <c r="I306" s="6">
        <v>0.35896163781098134</v>
      </c>
      <c r="J306" s="5">
        <v>12.080443828016644</v>
      </c>
      <c r="K306" s="6">
        <v>3184.0458094144651</v>
      </c>
      <c r="L306" s="6">
        <v>9.9953534808736162</v>
      </c>
      <c r="M306" s="6">
        <v>0.17076918290635706</v>
      </c>
      <c r="N306" s="6">
        <v>-1.9604607827248599</v>
      </c>
      <c r="O306" s="6">
        <v>82.332071810226353</v>
      </c>
      <c r="P306" s="6">
        <v>-3.7887661312655858</v>
      </c>
      <c r="Q306" s="5">
        <v>-91.110027739251137</v>
      </c>
      <c r="R306" s="6">
        <v>6.8358401321199844</v>
      </c>
      <c r="S306" s="7">
        <v>2</v>
      </c>
      <c r="T306" s="5">
        <v>721</v>
      </c>
      <c r="U306" s="6">
        <v>28.533233981545038</v>
      </c>
      <c r="V306" s="4"/>
    </row>
    <row r="307" spans="1:22" s="8" customFormat="1" ht="13.2" customHeight="1" x14ac:dyDescent="0.25">
      <c r="A307" s="3">
        <v>944</v>
      </c>
      <c r="B307" s="4" t="s">
        <v>266</v>
      </c>
      <c r="C307" s="43" t="s">
        <v>264</v>
      </c>
      <c r="D307" s="5">
        <v>138.46973580373992</v>
      </c>
      <c r="E307" s="5">
        <v>304.96147538171198</v>
      </c>
      <c r="F307" s="6">
        <v>10.507220067205159</v>
      </c>
      <c r="G307" s="5">
        <v>2518.3514273460305</v>
      </c>
      <c r="H307" s="6">
        <v>68.269115982654512</v>
      </c>
      <c r="I307" s="6">
        <v>11.528421407735255</v>
      </c>
      <c r="J307" s="5">
        <v>537.36097100703216</v>
      </c>
      <c r="K307" s="6">
        <v>135.43980256408355</v>
      </c>
      <c r="L307" s="6">
        <v>14.328063169988008</v>
      </c>
      <c r="M307" s="6">
        <v>-0.15656491597432912</v>
      </c>
      <c r="N307" s="6">
        <v>-1.0263134370980613</v>
      </c>
      <c r="O307" s="6">
        <v>9.8307399777175721</v>
      </c>
      <c r="P307" s="6">
        <v>-130.76545953589826</v>
      </c>
      <c r="Q307" s="5">
        <v>-2958.4914513638705</v>
      </c>
      <c r="R307" s="6">
        <v>2.4930717243402101</v>
      </c>
      <c r="S307" s="7">
        <v>1.48</v>
      </c>
      <c r="T307" s="5">
        <v>5829</v>
      </c>
      <c r="U307" s="6">
        <v>2.7731666391147205</v>
      </c>
      <c r="V307" s="4"/>
    </row>
    <row r="308" spans="1:22" s="8" customFormat="1" ht="13.2" customHeight="1" x14ac:dyDescent="0.25">
      <c r="A308" s="3">
        <v>945</v>
      </c>
      <c r="B308" s="4" t="s">
        <v>267</v>
      </c>
      <c r="C308" s="43" t="s">
        <v>264</v>
      </c>
      <c r="D308" s="5">
        <v>0</v>
      </c>
      <c r="E308" s="5">
        <v>126.87746788990826</v>
      </c>
      <c r="F308" s="6">
        <v>8.5453281144716051</v>
      </c>
      <c r="G308" s="5">
        <v>3154.4063394495411</v>
      </c>
      <c r="H308" s="6">
        <v>36.792565539410312</v>
      </c>
      <c r="I308" s="6">
        <v>10.703292105348575</v>
      </c>
      <c r="J308" s="5">
        <v>474.88192660550459</v>
      </c>
      <c r="K308" s="6">
        <v>-16.156692160852145</v>
      </c>
      <c r="L308" s="6">
        <v>-1.8511218056921988</v>
      </c>
      <c r="M308" s="6">
        <v>-0.10409849783180054</v>
      </c>
      <c r="N308" s="6">
        <v>5.3313069237365482</v>
      </c>
      <c r="O308" s="6">
        <v>70.019673573332256</v>
      </c>
      <c r="P308" s="6">
        <v>-138.96146755330503</v>
      </c>
      <c r="Q308" s="5">
        <v>-3324.6373027522936</v>
      </c>
      <c r="R308" s="6">
        <v>3.5637394133395257</v>
      </c>
      <c r="S308" s="7">
        <v>1.75</v>
      </c>
      <c r="T308" s="5">
        <v>1090</v>
      </c>
      <c r="U308" s="6">
        <v>36.058207201564905</v>
      </c>
      <c r="V308" s="4"/>
    </row>
    <row r="309" spans="1:22" s="8" customFormat="1" ht="13.2" customHeight="1" x14ac:dyDescent="0.25">
      <c r="A309" s="3">
        <v>946</v>
      </c>
      <c r="B309" s="4" t="s">
        <v>268</v>
      </c>
      <c r="C309" s="43" t="s">
        <v>264</v>
      </c>
      <c r="D309" s="5">
        <v>366.39719457013575</v>
      </c>
      <c r="E309" s="5">
        <v>366.39719457013575</v>
      </c>
      <c r="F309" s="6">
        <v>58.024933617248472</v>
      </c>
      <c r="G309" s="5">
        <v>4597.0461990950225</v>
      </c>
      <c r="H309" s="6">
        <v>161.00898448290397</v>
      </c>
      <c r="I309" s="6">
        <v>4.8607427474864959</v>
      </c>
      <c r="J309" s="5">
        <v>195.55248868778233</v>
      </c>
      <c r="K309" s="6">
        <v>350.28319808594318</v>
      </c>
      <c r="L309" s="6">
        <v>15.119249342075825</v>
      </c>
      <c r="M309" s="6">
        <v>4.6521615372717637E-3</v>
      </c>
      <c r="N309" s="6">
        <v>4.5886670465270181E-2</v>
      </c>
      <c r="O309" s="6">
        <v>8.549728091245564</v>
      </c>
      <c r="P309" s="6">
        <v>-174.99063611203988</v>
      </c>
      <c r="Q309" s="5">
        <v>-4996.2431674208156</v>
      </c>
      <c r="R309" s="6">
        <v>2.7485985088713947</v>
      </c>
      <c r="S309" s="7">
        <v>1.84</v>
      </c>
      <c r="T309" s="5">
        <v>221</v>
      </c>
      <c r="U309" s="6">
        <v>100.06264043619734</v>
      </c>
      <c r="V309" s="4"/>
    </row>
    <row r="310" spans="1:22" s="8" customFormat="1" ht="13.2" customHeight="1" x14ac:dyDescent="0.25">
      <c r="A310" s="3">
        <v>947</v>
      </c>
      <c r="B310" s="4" t="s">
        <v>269</v>
      </c>
      <c r="C310" s="43" t="s">
        <v>264</v>
      </c>
      <c r="D310" s="5">
        <v>580.70937106918234</v>
      </c>
      <c r="E310" s="5">
        <v>580.70937106918234</v>
      </c>
      <c r="F310" s="6">
        <v>19.314163532106473</v>
      </c>
      <c r="G310" s="5">
        <v>2989.6283647798459</v>
      </c>
      <c r="H310" s="6">
        <v>83.889652415346362</v>
      </c>
      <c r="I310" s="6">
        <v>1.3209562499492593</v>
      </c>
      <c r="J310" s="5">
        <v>54.134276729559751</v>
      </c>
      <c r="K310" s="6">
        <v>1280.7190366372868</v>
      </c>
      <c r="L310" s="6">
        <v>14.483735194925663</v>
      </c>
      <c r="M310" s="6">
        <v>0.54658522324749381</v>
      </c>
      <c r="N310" s="6">
        <v>6.0913343269573073</v>
      </c>
      <c r="O310" s="6">
        <v>87.169957506538822</v>
      </c>
      <c r="P310" s="6">
        <v>-102.27457213131032</v>
      </c>
      <c r="Q310" s="5">
        <v>-2968.5990566037426</v>
      </c>
      <c r="R310" s="6">
        <v>3.2042454557048328</v>
      </c>
      <c r="S310" s="7">
        <v>1.75</v>
      </c>
      <c r="T310" s="5">
        <v>318</v>
      </c>
      <c r="U310" s="6">
        <v>43.109206009132016</v>
      </c>
      <c r="V310" s="4"/>
    </row>
    <row r="311" spans="1:22" s="8" customFormat="1" ht="13.2" customHeight="1" x14ac:dyDescent="0.25">
      <c r="A311" s="3">
        <v>948</v>
      </c>
      <c r="B311" s="4" t="s">
        <v>270</v>
      </c>
      <c r="C311" s="43" t="s">
        <v>264</v>
      </c>
      <c r="D311" s="5">
        <v>53.981302083333333</v>
      </c>
      <c r="E311" s="5">
        <v>70.369179687499866</v>
      </c>
      <c r="F311" s="6">
        <v>26.216475336613975</v>
      </c>
      <c r="G311" s="5">
        <v>4035.7545182291674</v>
      </c>
      <c r="H311" s="6">
        <v>123.15296293654144</v>
      </c>
      <c r="I311" s="6">
        <v>3.3424288145142005</v>
      </c>
      <c r="J311" s="5">
        <v>121.46503906249988</v>
      </c>
      <c r="K311" s="6">
        <v>198.08545089974126</v>
      </c>
      <c r="L311" s="6">
        <v>6.3804759503741133</v>
      </c>
      <c r="M311" s="6">
        <v>-0.13862657398652786</v>
      </c>
      <c r="N311" s="6">
        <v>-4.2626476895636607</v>
      </c>
      <c r="O311" s="6">
        <v>8.6281614718604285</v>
      </c>
      <c r="P311" s="6">
        <v>-217.67241642597054</v>
      </c>
      <c r="Q311" s="5">
        <v>-5029.8432552083214</v>
      </c>
      <c r="R311" s="6">
        <v>2.2459207281127904</v>
      </c>
      <c r="S311" s="7">
        <v>1.7</v>
      </c>
      <c r="T311" s="5">
        <v>768</v>
      </c>
      <c r="U311" s="6">
        <v>25.674095555341321</v>
      </c>
      <c r="V311" s="4"/>
    </row>
    <row r="312" spans="1:22" s="8" customFormat="1" ht="13.2" customHeight="1" x14ac:dyDescent="0.25">
      <c r="A312" s="3">
        <v>951</v>
      </c>
      <c r="B312" s="4" t="s">
        <v>167</v>
      </c>
      <c r="C312" s="43" t="s">
        <v>321</v>
      </c>
      <c r="D312" s="5">
        <v>-50.089544673539521</v>
      </c>
      <c r="E312" s="5">
        <v>-50.089544673539521</v>
      </c>
      <c r="F312" s="6">
        <v>13.329299793504049</v>
      </c>
      <c r="G312" s="5">
        <v>1540.8348625429555</v>
      </c>
      <c r="H312" s="6">
        <v>54.161671606631906</v>
      </c>
      <c r="I312" s="6">
        <v>7.4427762007934426</v>
      </c>
      <c r="J312" s="5">
        <v>250.11735395189001</v>
      </c>
      <c r="K312" s="6">
        <v>149.46158263852783</v>
      </c>
      <c r="L312" s="6">
        <v>8.8387977457773133</v>
      </c>
      <c r="M312" s="6">
        <v>-0.21466013552875579</v>
      </c>
      <c r="N312" s="6">
        <v>-0.9058567618482517</v>
      </c>
      <c r="O312" s="6">
        <v>20.809735455260515</v>
      </c>
      <c r="P312" s="6">
        <v>-140.70903683627603</v>
      </c>
      <c r="Q312" s="5">
        <v>-3255.5111855670107</v>
      </c>
      <c r="R312" s="6">
        <v>3.2541349599744551</v>
      </c>
      <c r="S312" s="7">
        <v>1.86</v>
      </c>
      <c r="T312" s="5">
        <v>1164</v>
      </c>
      <c r="U312" s="6">
        <v>30.160969539359321</v>
      </c>
      <c r="V312" s="4"/>
    </row>
    <row r="313" spans="1:22" s="8" customFormat="1" ht="13.2" customHeight="1" x14ac:dyDescent="0.25">
      <c r="A313" s="3">
        <v>952</v>
      </c>
      <c r="B313" s="4" t="s">
        <v>168</v>
      </c>
      <c r="C313" s="43" t="s">
        <v>321</v>
      </c>
      <c r="D313" s="5">
        <v>43.903345971563979</v>
      </c>
      <c r="E313" s="5">
        <v>78.55325118483411</v>
      </c>
      <c r="F313" s="6">
        <v>12.084980524250303</v>
      </c>
      <c r="G313" s="5">
        <v>1854.897649289109</v>
      </c>
      <c r="H313" s="6">
        <v>40.95320661387224</v>
      </c>
      <c r="I313" s="6">
        <v>8.544065771992063</v>
      </c>
      <c r="J313" s="5">
        <v>298.56234123222748</v>
      </c>
      <c r="K313" s="6">
        <v>109.54101149562644</v>
      </c>
      <c r="L313" s="6">
        <v>7.5535922956252293</v>
      </c>
      <c r="M313" s="6">
        <v>-0.1468999116279939</v>
      </c>
      <c r="N313" s="6">
        <v>2.6593350905034576</v>
      </c>
      <c r="O313" s="6">
        <v>12.379109739927079</v>
      </c>
      <c r="P313" s="6">
        <v>-121.16624635401756</v>
      </c>
      <c r="Q313" s="5">
        <v>-3320.0523127962088</v>
      </c>
      <c r="R313" s="6">
        <v>1.942460520836208</v>
      </c>
      <c r="S313" s="7">
        <v>1.8899999999999899</v>
      </c>
      <c r="T313" s="5">
        <v>1055</v>
      </c>
      <c r="U313" s="6">
        <v>59.956089041695904</v>
      </c>
      <c r="V313" s="4"/>
    </row>
    <row r="314" spans="1:22" s="8" customFormat="1" ht="13.2" customHeight="1" x14ac:dyDescent="0.25">
      <c r="A314" s="3">
        <v>953</v>
      </c>
      <c r="B314" s="4" t="s">
        <v>114</v>
      </c>
      <c r="C314" s="43" t="s">
        <v>318</v>
      </c>
      <c r="D314" s="5">
        <v>0</v>
      </c>
      <c r="E314" s="5">
        <v>182.27727881040892</v>
      </c>
      <c r="F314" s="6">
        <v>32.411375617666501</v>
      </c>
      <c r="G314" s="5">
        <v>3314.4030408921199</v>
      </c>
      <c r="H314" s="6">
        <v>107.14299956347078</v>
      </c>
      <c r="I314" s="6">
        <v>22.894990939977458</v>
      </c>
      <c r="J314" s="5">
        <v>1026.6935613382832</v>
      </c>
      <c r="K314" s="6">
        <v>66.717407866291751</v>
      </c>
      <c r="L314" s="6">
        <v>14.608222715467765</v>
      </c>
      <c r="M314" s="6">
        <v>-7.3440481574720065E-2</v>
      </c>
      <c r="N314" s="6">
        <v>-0.45637411961704222</v>
      </c>
      <c r="O314" s="6">
        <v>9.730566190531956</v>
      </c>
      <c r="P314" s="6">
        <v>-90.524741529660488</v>
      </c>
      <c r="Q314" s="5">
        <v>-2323.0512342007505</v>
      </c>
      <c r="R314" s="6">
        <v>6.036894952295083</v>
      </c>
      <c r="S314" s="7">
        <v>1.79</v>
      </c>
      <c r="T314" s="5">
        <v>1345</v>
      </c>
      <c r="U314" s="6">
        <v>74.891813447243109</v>
      </c>
      <c r="V314" s="4"/>
    </row>
    <row r="315" spans="1:22" s="8" customFormat="1" ht="13.2" customHeight="1" x14ac:dyDescent="0.25">
      <c r="A315" s="3">
        <v>954</v>
      </c>
      <c r="B315" s="4" t="s">
        <v>115</v>
      </c>
      <c r="C315" s="43" t="s">
        <v>318</v>
      </c>
      <c r="D315" s="5">
        <v>0</v>
      </c>
      <c r="E315" s="5">
        <v>130.4993961447679</v>
      </c>
      <c r="F315" s="6">
        <v>54.036646525882432</v>
      </c>
      <c r="G315" s="5">
        <v>9752.822871754508</v>
      </c>
      <c r="H315" s="6">
        <v>274.70513759919254</v>
      </c>
      <c r="I315" s="6">
        <v>16.916652966869549</v>
      </c>
      <c r="J315" s="5">
        <v>598.56492132179403</v>
      </c>
      <c r="K315" s="6">
        <v>98.98079528703326</v>
      </c>
      <c r="L315" s="6">
        <v>12.748126200663206</v>
      </c>
      <c r="M315" s="6">
        <v>-0.13337965326645684</v>
      </c>
      <c r="N315" s="6">
        <v>-2.3179025159383695</v>
      </c>
      <c r="O315" s="6">
        <v>80.772068525892138</v>
      </c>
      <c r="P315" s="6">
        <v>-250.36382202234111</v>
      </c>
      <c r="Q315" s="5">
        <v>-5377.3071026750586</v>
      </c>
      <c r="R315" s="6">
        <v>7.4300148193665976</v>
      </c>
      <c r="S315" s="7">
        <v>1.6499999999999899</v>
      </c>
      <c r="T315" s="5">
        <v>5084</v>
      </c>
      <c r="U315" s="6">
        <v>18.662268301785119</v>
      </c>
      <c r="V315" s="4"/>
    </row>
    <row r="316" spans="1:22" s="8" customFormat="1" ht="13.2" customHeight="1" x14ac:dyDescent="0.25">
      <c r="A316" s="3">
        <v>955</v>
      </c>
      <c r="B316" s="4" t="s">
        <v>169</v>
      </c>
      <c r="C316" s="43" t="s">
        <v>321</v>
      </c>
      <c r="D316" s="5">
        <v>74.858344939647168</v>
      </c>
      <c r="E316" s="5">
        <v>74.858344939647168</v>
      </c>
      <c r="F316" s="6">
        <v>11.725326180617131</v>
      </c>
      <c r="G316" s="5">
        <v>2219.15005571031</v>
      </c>
      <c r="H316" s="6">
        <v>53.961743027703761</v>
      </c>
      <c r="I316" s="6">
        <v>12.24687053046229</v>
      </c>
      <c r="J316" s="5">
        <v>366.94774605385118</v>
      </c>
      <c r="K316" s="6">
        <v>173.30933683029059</v>
      </c>
      <c r="L316" s="6">
        <v>16.510163017080615</v>
      </c>
      <c r="M316" s="6">
        <v>-0.12194827317452311</v>
      </c>
      <c r="N316" s="6">
        <v>-0.58281988826020203</v>
      </c>
      <c r="O316" s="6">
        <v>10.857326955250191</v>
      </c>
      <c r="P316" s="6">
        <v>-95.588748283606492</v>
      </c>
      <c r="Q316" s="5">
        <v>-2341.1602553389066</v>
      </c>
      <c r="R316" s="6">
        <v>6.400492396449323</v>
      </c>
      <c r="S316" s="7">
        <v>1.74</v>
      </c>
      <c r="T316" s="5">
        <v>4308</v>
      </c>
      <c r="U316" s="6">
        <v>25.272465283672869</v>
      </c>
      <c r="V316" s="4"/>
    </row>
    <row r="317" spans="1:22" s="8" customFormat="1" ht="13.2" customHeight="1" x14ac:dyDescent="0.25">
      <c r="A317" s="3">
        <v>956</v>
      </c>
      <c r="B317" s="4" t="s">
        <v>170</v>
      </c>
      <c r="C317" s="43" t="s">
        <v>321</v>
      </c>
      <c r="D317" s="5">
        <v>-640.60597410604191</v>
      </c>
      <c r="E317" s="5">
        <v>-956.88705918618996</v>
      </c>
      <c r="F317" s="6">
        <v>5.1452798406265101</v>
      </c>
      <c r="G317" s="5">
        <v>1925.1260419235268</v>
      </c>
      <c r="H317" s="6">
        <v>28.724636672742346</v>
      </c>
      <c r="I317" s="6">
        <v>38.041399744805865</v>
      </c>
      <c r="J317" s="5">
        <v>2307.9980733662114</v>
      </c>
      <c r="K317" s="6">
        <v>-23.023037450553204</v>
      </c>
      <c r="L317" s="6">
        <v>-15.048364819982448</v>
      </c>
      <c r="M317" s="6">
        <v>0.74932594083468618</v>
      </c>
      <c r="N317" s="6">
        <v>-13.566588407404565</v>
      </c>
      <c r="O317" s="6">
        <v>138.29209195576888</v>
      </c>
      <c r="P317" s="6">
        <v>179.59504482577151</v>
      </c>
      <c r="Q317" s="5">
        <v>2555.6403113439919</v>
      </c>
      <c r="R317" s="6">
        <v>12.43369034352682</v>
      </c>
      <c r="S317" s="7">
        <v>1.68999999999999</v>
      </c>
      <c r="T317" s="5">
        <v>3244</v>
      </c>
      <c r="U317" s="6">
        <v>2.7250638378491661</v>
      </c>
      <c r="V317" s="4"/>
    </row>
    <row r="318" spans="1:22" s="8" customFormat="1" ht="13.2" customHeight="1" x14ac:dyDescent="0.25">
      <c r="A318" s="3">
        <v>957</v>
      </c>
      <c r="B318" s="4" t="s">
        <v>171</v>
      </c>
      <c r="C318" s="43" t="s">
        <v>321</v>
      </c>
      <c r="D318" s="5">
        <v>127.35072553318716</v>
      </c>
      <c r="E318" s="5">
        <v>210.14246362367948</v>
      </c>
      <c r="F318" s="6">
        <v>10.125049857514689</v>
      </c>
      <c r="G318" s="5">
        <v>2032.2312357982678</v>
      </c>
      <c r="H318" s="6">
        <v>40.541475388495115</v>
      </c>
      <c r="I318" s="6">
        <v>8.9803915699903207</v>
      </c>
      <c r="J318" s="5">
        <v>294.20742475583017</v>
      </c>
      <c r="K318" s="6">
        <v>144.72950826863496</v>
      </c>
      <c r="L318" s="6">
        <v>10.740578995713154</v>
      </c>
      <c r="M318" s="6">
        <v>4.6114438350404768E-2</v>
      </c>
      <c r="N318" s="6">
        <v>-1.1986459254254083</v>
      </c>
      <c r="O318" s="6">
        <v>48.731403264229272</v>
      </c>
      <c r="P318" s="6">
        <v>-40.242507832741126</v>
      </c>
      <c r="Q318" s="5">
        <v>-1011.4561311540758</v>
      </c>
      <c r="R318" s="6">
        <v>5.0370461134871016</v>
      </c>
      <c r="S318" s="7">
        <v>1.79</v>
      </c>
      <c r="T318" s="5">
        <v>5017</v>
      </c>
      <c r="U318" s="6">
        <v>37.991234840608207</v>
      </c>
      <c r="V318" s="4"/>
    </row>
    <row r="319" spans="1:22" s="8" customFormat="1" ht="13.2" customHeight="1" x14ac:dyDescent="0.25">
      <c r="A319" s="3">
        <v>958</v>
      </c>
      <c r="B319" s="4" t="s">
        <v>172</v>
      </c>
      <c r="C319" s="43" t="s">
        <v>321</v>
      </c>
      <c r="D319" s="5">
        <v>-839.5923779193206</v>
      </c>
      <c r="E319" s="5">
        <v>-839.5923779193206</v>
      </c>
      <c r="F319" s="6">
        <v>17.583137837275501</v>
      </c>
      <c r="G319" s="5">
        <v>4219.6400743099903</v>
      </c>
      <c r="H319" s="6">
        <v>56.939047631671542</v>
      </c>
      <c r="I319" s="6">
        <v>11.816996578143355</v>
      </c>
      <c r="J319" s="5">
        <v>530.45912951167725</v>
      </c>
      <c r="K319" s="6">
        <v>-62.191807961897169</v>
      </c>
      <c r="L319" s="6">
        <v>-8.4199267667913382</v>
      </c>
      <c r="M319" s="6">
        <v>-0.26471546309187899</v>
      </c>
      <c r="N319" s="6">
        <v>-4.2239280272393032</v>
      </c>
      <c r="O319" s="6">
        <v>9.2215906430160413</v>
      </c>
      <c r="P319" s="6">
        <v>-174.25751974533526</v>
      </c>
      <c r="Q319" s="5">
        <v>-4717.0820594479828</v>
      </c>
      <c r="R319" s="6">
        <v>5.8962492839204792</v>
      </c>
      <c r="S319" s="7">
        <v>1.8799999999999899</v>
      </c>
      <c r="T319" s="5">
        <v>942</v>
      </c>
      <c r="U319" s="6">
        <v>64.188774421787997</v>
      </c>
      <c r="V319" s="4"/>
    </row>
    <row r="320" spans="1:22" s="8" customFormat="1" ht="13.2" customHeight="1" x14ac:dyDescent="0.25">
      <c r="A320" s="3">
        <v>959</v>
      </c>
      <c r="B320" s="4" t="s">
        <v>351</v>
      </c>
      <c r="C320" s="43" t="s">
        <v>318</v>
      </c>
      <c r="D320" s="5">
        <v>267.75166037735852</v>
      </c>
      <c r="E320" s="5">
        <v>285.09964150943398</v>
      </c>
      <c r="F320" s="6">
        <v>12.862666176657772</v>
      </c>
      <c r="G320" s="5">
        <v>1545.3052830188676</v>
      </c>
      <c r="H320" s="6">
        <v>43.678491598209234</v>
      </c>
      <c r="I320" s="6">
        <v>6.8902742965230548</v>
      </c>
      <c r="J320" s="5">
        <v>232.09537735848869</v>
      </c>
      <c r="K320" s="6">
        <v>175.59131310281984</v>
      </c>
      <c r="L320" s="6">
        <v>8.6252914276552648</v>
      </c>
      <c r="M320" s="6">
        <v>-5.7915554837868193E-2</v>
      </c>
      <c r="N320" s="6">
        <v>-0.31193799714383297</v>
      </c>
      <c r="O320" s="6">
        <v>26.067761961874336</v>
      </c>
      <c r="P320" s="6">
        <v>-48.168678832264121</v>
      </c>
      <c r="Q320" s="5">
        <v>-1299.9066415094358</v>
      </c>
      <c r="R320" s="6">
        <v>1.7082455117331774</v>
      </c>
      <c r="S320" s="7">
        <v>1.86</v>
      </c>
      <c r="T320" s="5">
        <v>530</v>
      </c>
      <c r="U320" s="6">
        <v>62.222031923441868</v>
      </c>
      <c r="V320" s="4"/>
    </row>
    <row r="321" spans="1:22" s="8" customFormat="1" ht="13.2" customHeight="1" x14ac:dyDescent="0.25">
      <c r="A321" s="3">
        <v>960</v>
      </c>
      <c r="B321" s="4" t="s">
        <v>116</v>
      </c>
      <c r="C321" s="43" t="s">
        <v>318</v>
      </c>
      <c r="D321" s="5">
        <v>-102.84904590459045</v>
      </c>
      <c r="E321" s="5">
        <v>-102.84904590459045</v>
      </c>
      <c r="F321" s="6">
        <v>21.044109025770368</v>
      </c>
      <c r="G321" s="5">
        <v>2092.7680288028723</v>
      </c>
      <c r="H321" s="6">
        <v>71.93748531003277</v>
      </c>
      <c r="I321" s="6">
        <v>3.451769885608496</v>
      </c>
      <c r="J321" s="5">
        <v>126.08683168316831</v>
      </c>
      <c r="K321" s="6">
        <v>286.05973324142633</v>
      </c>
      <c r="L321" s="6">
        <v>9.2120650263570738</v>
      </c>
      <c r="M321" s="6">
        <v>0.23890890017470323</v>
      </c>
      <c r="N321" s="6">
        <v>8.5508359228902597E-2</v>
      </c>
      <c r="O321" s="6">
        <v>33.833370430757803</v>
      </c>
      <c r="P321" s="6">
        <v>-73.772940594681998</v>
      </c>
      <c r="Q321" s="5">
        <v>-1908.5332313231322</v>
      </c>
      <c r="R321" s="6">
        <v>8.050045322552176</v>
      </c>
      <c r="S321" s="7">
        <v>1.8999999999999899</v>
      </c>
      <c r="T321" s="5">
        <v>1111</v>
      </c>
      <c r="U321" s="6">
        <v>56.394270377943343</v>
      </c>
      <c r="V321" s="4"/>
    </row>
    <row r="322" spans="1:22" s="8" customFormat="1" ht="13.2" customHeight="1" x14ac:dyDescent="0.25">
      <c r="A322" s="3">
        <v>971</v>
      </c>
      <c r="B322" s="4" t="s">
        <v>117</v>
      </c>
      <c r="C322" s="43" t="s">
        <v>318</v>
      </c>
      <c r="D322" s="5">
        <v>113.72591447368421</v>
      </c>
      <c r="E322" s="5">
        <v>342.65377631578883</v>
      </c>
      <c r="F322" s="6">
        <v>9.434276230308333</v>
      </c>
      <c r="G322" s="5">
        <v>2312.2335723684214</v>
      </c>
      <c r="H322" s="6">
        <v>51.629749817170556</v>
      </c>
      <c r="I322" s="6">
        <v>16.92204704977291</v>
      </c>
      <c r="J322" s="5">
        <v>591.42746052631583</v>
      </c>
      <c r="K322" s="6">
        <v>79.199896094389018</v>
      </c>
      <c r="L322" s="6">
        <v>12.292710394563969</v>
      </c>
      <c r="M322" s="6">
        <v>-3.9632673561518263E-2</v>
      </c>
      <c r="N322" s="6">
        <v>-0.28496387040807541</v>
      </c>
      <c r="O322" s="6">
        <v>65.286779934354229</v>
      </c>
      <c r="P322" s="6">
        <v>23.498257352377337</v>
      </c>
      <c r="Q322" s="5">
        <v>558.83252631578978</v>
      </c>
      <c r="R322" s="6">
        <v>2.7028566918736572</v>
      </c>
      <c r="S322" s="7">
        <v>1.6399999999999899</v>
      </c>
      <c r="T322" s="5">
        <v>1520</v>
      </c>
      <c r="U322" s="6">
        <v>12.439936417551699</v>
      </c>
      <c r="V322" s="4"/>
    </row>
    <row r="323" spans="1:22" s="8" customFormat="1" ht="13.2" customHeight="1" x14ac:dyDescent="0.25">
      <c r="A323" s="3">
        <v>972</v>
      </c>
      <c r="B323" s="4" t="s">
        <v>118</v>
      </c>
      <c r="C323" s="43" t="s">
        <v>318</v>
      </c>
      <c r="D323" s="5">
        <v>33.520869565217389</v>
      </c>
      <c r="E323" s="5">
        <v>33.520869565217389</v>
      </c>
      <c r="F323" s="6">
        <v>125.54351853498682</v>
      </c>
      <c r="G323" s="5">
        <v>26238.795217391307</v>
      </c>
      <c r="H323" s="6">
        <v>1285.6833856523424</v>
      </c>
      <c r="I323" s="6">
        <v>0.9259827075674153</v>
      </c>
      <c r="J323" s="5">
        <v>32.72717391304348</v>
      </c>
      <c r="K323" s="6">
        <v>870.61410209571829</v>
      </c>
      <c r="L323" s="6">
        <v>7.1716621002927132</v>
      </c>
      <c r="M323" s="6">
        <v>-2.8425841984935935E-2</v>
      </c>
      <c r="N323" s="6">
        <v>-3.6288198830156491</v>
      </c>
      <c r="O323" s="6">
        <v>2.6549298672373651</v>
      </c>
      <c r="P323" s="6">
        <v>-896.57866975361708</v>
      </c>
      <c r="Q323" s="5">
        <v>-15187.146086956502</v>
      </c>
      <c r="R323" s="6">
        <v>8.9746867193152955</v>
      </c>
      <c r="S323" s="7">
        <v>1.24</v>
      </c>
      <c r="T323" s="5">
        <v>46</v>
      </c>
      <c r="U323" s="6">
        <v>-16.331856609110233</v>
      </c>
      <c r="V323" s="4"/>
    </row>
    <row r="324" spans="1:22" s="8" customFormat="1" ht="13.2" customHeight="1" x14ac:dyDescent="0.25">
      <c r="A324" s="3">
        <v>973</v>
      </c>
      <c r="B324" s="4" t="s">
        <v>119</v>
      </c>
      <c r="C324" s="43" t="s">
        <v>318</v>
      </c>
      <c r="D324" s="5">
        <v>46.012465753424657</v>
      </c>
      <c r="E324" s="5">
        <v>50.723196347031937</v>
      </c>
      <c r="F324" s="6">
        <v>48.381879097282102</v>
      </c>
      <c r="G324" s="5">
        <v>6344.6227245053142</v>
      </c>
      <c r="H324" s="6">
        <v>249.97879127083769</v>
      </c>
      <c r="I324" s="6">
        <v>4.1084885790986245</v>
      </c>
      <c r="J324" s="5">
        <v>148.10879756468782</v>
      </c>
      <c r="K324" s="6">
        <v>177.8300085461056</v>
      </c>
      <c r="L324" s="6">
        <v>6.7447775360276259</v>
      </c>
      <c r="M324" s="6">
        <v>-0.29221123793887366</v>
      </c>
      <c r="N324" s="6">
        <v>-9.3980188947592289</v>
      </c>
      <c r="O324" s="6">
        <v>7.5170230874505668</v>
      </c>
      <c r="P324" s="6">
        <v>-284.50930372427433</v>
      </c>
      <c r="Q324" s="5">
        <v>-6184.55649923895</v>
      </c>
      <c r="R324" s="6">
        <v>4.0333794533226186</v>
      </c>
      <c r="S324" s="7">
        <v>1.55</v>
      </c>
      <c r="T324" s="5">
        <v>657</v>
      </c>
      <c r="U324" s="6">
        <v>28.442976241944812</v>
      </c>
      <c r="V324" s="4"/>
    </row>
    <row r="325" spans="1:22" s="8" customFormat="1" ht="13.2" customHeight="1" x14ac:dyDescent="0.25">
      <c r="A325" s="3">
        <v>975</v>
      </c>
      <c r="B325" s="4" t="s">
        <v>120</v>
      </c>
      <c r="C325" s="43" t="s">
        <v>318</v>
      </c>
      <c r="D325" s="5">
        <v>-131.9</v>
      </c>
      <c r="E325" s="5">
        <v>-131.9</v>
      </c>
      <c r="F325" s="6">
        <v>16.470071576915913</v>
      </c>
      <c r="G325" s="5">
        <v>2425.5335217391394</v>
      </c>
      <c r="H325" s="6">
        <v>79.923356206810723</v>
      </c>
      <c r="I325" s="6">
        <v>0.88274425846629034</v>
      </c>
      <c r="J325" s="5">
        <v>-118.12586956521697</v>
      </c>
      <c r="K325" s="6">
        <v>100</v>
      </c>
      <c r="L325" s="6">
        <v>6.2076280669596215</v>
      </c>
      <c r="M325" s="6">
        <v>7.4294880476976207E-3</v>
      </c>
      <c r="N325" s="6">
        <v>-0.73413849848127311</v>
      </c>
      <c r="O325" s="6">
        <v>3.9931179560495154</v>
      </c>
      <c r="P325" s="6">
        <v>-123.55843811915507</v>
      </c>
      <c r="Q325" s="5">
        <v>-3075.280347826083</v>
      </c>
      <c r="R325" s="6">
        <v>3.4598082424982044</v>
      </c>
      <c r="S325" s="7">
        <v>1.68999999999999</v>
      </c>
      <c r="T325" s="5">
        <v>230</v>
      </c>
      <c r="U325" s="6">
        <v>21.852836045999769</v>
      </c>
      <c r="V325" s="4"/>
    </row>
    <row r="326" spans="1:22" s="8" customFormat="1" ht="13.2" customHeight="1" x14ac:dyDescent="0.25">
      <c r="A326" s="3">
        <v>976</v>
      </c>
      <c r="B326" s="4" t="s">
        <v>121</v>
      </c>
      <c r="C326" s="43" t="s">
        <v>318</v>
      </c>
      <c r="D326" s="5">
        <v>-234.30116071428571</v>
      </c>
      <c r="E326" s="5">
        <v>-234.30116071428571</v>
      </c>
      <c r="F326" s="6">
        <v>39.357562280037797</v>
      </c>
      <c r="G326" s="5">
        <v>4293.5606845238144</v>
      </c>
      <c r="H326" s="6">
        <v>180.52196427218379</v>
      </c>
      <c r="I326" s="6">
        <v>31.4937321583139</v>
      </c>
      <c r="J326" s="5">
        <v>1823.8426488095242</v>
      </c>
      <c r="K326" s="6">
        <v>1.5030095814349826</v>
      </c>
      <c r="L326" s="6">
        <v>0.64729555339795675</v>
      </c>
      <c r="M326" s="6">
        <v>-0.15845462539418226</v>
      </c>
      <c r="N326" s="6">
        <v>-4.3121079704861138</v>
      </c>
      <c r="O326" s="6">
        <v>6.2489112310302266</v>
      </c>
      <c r="P326" s="6">
        <v>-249.04529089765046</v>
      </c>
      <c r="Q326" s="5">
        <v>-5849.7670238095243</v>
      </c>
      <c r="R326" s="6">
        <v>4.1712090311891119</v>
      </c>
      <c r="S326" s="7">
        <v>1.5</v>
      </c>
      <c r="T326" s="5">
        <v>336</v>
      </c>
      <c r="U326" s="6">
        <v>51.247646030382569</v>
      </c>
      <c r="V326" s="4"/>
    </row>
    <row r="327" spans="1:22" s="8" customFormat="1" ht="13.2" customHeight="1" x14ac:dyDescent="0.25">
      <c r="A327" s="3">
        <v>977</v>
      </c>
      <c r="B327" s="4" t="s">
        <v>122</v>
      </c>
      <c r="C327" s="43" t="s">
        <v>318</v>
      </c>
      <c r="D327" s="5">
        <v>0</v>
      </c>
      <c r="E327" s="5">
        <v>80.814919559695085</v>
      </c>
      <c r="F327" s="6">
        <v>16.353836433976799</v>
      </c>
      <c r="G327" s="5">
        <v>2620.2141490262657</v>
      </c>
      <c r="H327" s="6">
        <v>92.183111370745664</v>
      </c>
      <c r="I327" s="6">
        <v>13.335207491814096</v>
      </c>
      <c r="J327" s="5">
        <v>491.42527519051652</v>
      </c>
      <c r="K327" s="6">
        <v>34.163869544297583</v>
      </c>
      <c r="L327" s="6">
        <v>4.4087713038421583</v>
      </c>
      <c r="M327" s="6">
        <v>4.808718659529404E-2</v>
      </c>
      <c r="N327" s="6">
        <v>-2.4325288085314765</v>
      </c>
      <c r="O327" s="6">
        <v>72.70255414080448</v>
      </c>
      <c r="P327" s="6">
        <v>-57.631677815479406</v>
      </c>
      <c r="Q327" s="5">
        <v>-1224.7859525825484</v>
      </c>
      <c r="R327" s="6">
        <v>6.151644259814316</v>
      </c>
      <c r="S327" s="7">
        <v>1.46</v>
      </c>
      <c r="T327" s="5">
        <v>1181</v>
      </c>
      <c r="U327" s="6">
        <v>23.985089955579518</v>
      </c>
      <c r="V327" s="4"/>
    </row>
    <row r="328" spans="1:22" s="8" customFormat="1" ht="13.2" customHeight="1" x14ac:dyDescent="0.25">
      <c r="A328" s="3">
        <v>979</v>
      </c>
      <c r="B328" s="4" t="s">
        <v>123</v>
      </c>
      <c r="C328" s="43" t="s">
        <v>318</v>
      </c>
      <c r="D328" s="5">
        <v>0</v>
      </c>
      <c r="E328" s="5">
        <v>54.381798747276555</v>
      </c>
      <c r="F328" s="6">
        <v>8.9344352320468783</v>
      </c>
      <c r="G328" s="5">
        <v>2180.2658033769094</v>
      </c>
      <c r="H328" s="6">
        <v>50.787955080448064</v>
      </c>
      <c r="I328" s="6">
        <v>13.20471552997347</v>
      </c>
      <c r="J328" s="5">
        <v>738.33781726579389</v>
      </c>
      <c r="K328" s="6">
        <v>44.616811395933873</v>
      </c>
      <c r="L328" s="6">
        <v>6.3177879289747985</v>
      </c>
      <c r="M328" s="6">
        <v>6.6537461051226016E-2</v>
      </c>
      <c r="N328" s="6">
        <v>-2.5788661712357275</v>
      </c>
      <c r="O328" s="6">
        <v>77.916712300789371</v>
      </c>
      <c r="P328" s="6">
        <v>13.402782369528849</v>
      </c>
      <c r="Q328" s="5">
        <v>331.84426470588198</v>
      </c>
      <c r="R328" s="6">
        <v>3.3059397870022527</v>
      </c>
      <c r="S328" s="7">
        <v>1.6499999999999899</v>
      </c>
      <c r="T328" s="5">
        <v>7344</v>
      </c>
      <c r="U328" s="6">
        <v>6.2062137139146172</v>
      </c>
      <c r="V328" s="4"/>
    </row>
    <row r="329" spans="1:22" s="8" customFormat="1" ht="13.2" customHeight="1" x14ac:dyDescent="0.25">
      <c r="A329" s="3">
        <v>980</v>
      </c>
      <c r="B329" s="4" t="s">
        <v>124</v>
      </c>
      <c r="C329" s="43" t="s">
        <v>318</v>
      </c>
      <c r="D329" s="5">
        <v>141.6483870967742</v>
      </c>
      <c r="E329" s="5">
        <v>330.15175953079176</v>
      </c>
      <c r="F329" s="6">
        <v>13.880553605515846</v>
      </c>
      <c r="G329" s="5">
        <v>1904.5871994134748</v>
      </c>
      <c r="H329" s="6">
        <v>70.095100143847574</v>
      </c>
      <c r="I329" s="6">
        <v>10.303432752784458</v>
      </c>
      <c r="J329" s="5">
        <v>387.58961876832842</v>
      </c>
      <c r="K329" s="6">
        <v>127.22487566209266</v>
      </c>
      <c r="L329" s="6">
        <v>12.577981877154297</v>
      </c>
      <c r="M329" s="6">
        <v>0.25476205489992726</v>
      </c>
      <c r="N329" s="6">
        <v>0.23826195102727427</v>
      </c>
      <c r="O329" s="6">
        <v>64.073671307598886</v>
      </c>
      <c r="P329" s="6">
        <v>-56.601199848193936</v>
      </c>
      <c r="Q329" s="5">
        <v>-1333.7411290322434</v>
      </c>
      <c r="R329" s="6">
        <v>2.9515506089582302</v>
      </c>
      <c r="S329" s="7">
        <v>1.75</v>
      </c>
      <c r="T329" s="5">
        <v>682</v>
      </c>
      <c r="U329" s="6">
        <v>15.937722279716635</v>
      </c>
      <c r="V329" s="4"/>
    </row>
    <row r="330" spans="1:22" s="8" customFormat="1" ht="13.2" customHeight="1" x14ac:dyDescent="0.25">
      <c r="A330" s="3">
        <v>981</v>
      </c>
      <c r="B330" s="4" t="s">
        <v>125</v>
      </c>
      <c r="C330" s="43" t="s">
        <v>318</v>
      </c>
      <c r="D330" s="5">
        <v>439.30566510757711</v>
      </c>
      <c r="E330" s="5">
        <v>588.36722170252574</v>
      </c>
      <c r="F330" s="6">
        <v>7.1157744393712017</v>
      </c>
      <c r="G330" s="5">
        <v>1346.0871749298435</v>
      </c>
      <c r="H330" s="6">
        <v>41.502837459779165</v>
      </c>
      <c r="I330" s="6">
        <v>13.536682280940219</v>
      </c>
      <c r="J330" s="5">
        <v>626.33634237605236</v>
      </c>
      <c r="K330" s="6">
        <v>102.13014089761666</v>
      </c>
      <c r="L330" s="6">
        <v>12.634190904391582</v>
      </c>
      <c r="M330" s="6">
        <v>0.30916295396697518</v>
      </c>
      <c r="N330" s="6">
        <v>0.58183650201433557</v>
      </c>
      <c r="O330" s="6">
        <v>79.706847343745309</v>
      </c>
      <c r="P330" s="6">
        <v>26.044175750323454</v>
      </c>
      <c r="Q330" s="5">
        <v>621.68652759590248</v>
      </c>
      <c r="R330" s="6">
        <v>4.729454728054205</v>
      </c>
      <c r="S330" s="7">
        <v>1.6499999999999899</v>
      </c>
      <c r="T330" s="5">
        <v>5345</v>
      </c>
      <c r="U330" s="6">
        <v>3.61826090257596</v>
      </c>
      <c r="V330" s="4"/>
    </row>
    <row r="331" spans="1:22" s="8" customFormat="1" ht="13.2" customHeight="1" x14ac:dyDescent="0.25">
      <c r="A331" s="3">
        <v>982</v>
      </c>
      <c r="B331" s="4" t="s">
        <v>126</v>
      </c>
      <c r="C331" s="43" t="s">
        <v>318</v>
      </c>
      <c r="D331" s="5">
        <v>-172.40540137614681</v>
      </c>
      <c r="E331" s="5">
        <v>-172.40540137614681</v>
      </c>
      <c r="F331" s="6">
        <v>10.869817667496219</v>
      </c>
      <c r="G331" s="5">
        <v>2106.7552178899082</v>
      </c>
      <c r="H331" s="6">
        <v>76.683201579899176</v>
      </c>
      <c r="I331" s="6">
        <v>4.1227043609793412</v>
      </c>
      <c r="J331" s="5">
        <v>-67.673853211008577</v>
      </c>
      <c r="K331" s="6">
        <v>-1</v>
      </c>
      <c r="L331" s="6">
        <v>-0.65945251488522061</v>
      </c>
      <c r="M331" s="6">
        <v>-7.6690219694882308E-2</v>
      </c>
      <c r="N331" s="6">
        <v>-6.1015692747208323</v>
      </c>
      <c r="O331" s="6">
        <v>14.147489138471084</v>
      </c>
      <c r="P331" s="6">
        <v>-119.2350316431441</v>
      </c>
      <c r="Q331" s="5">
        <v>-1975.7220814220127</v>
      </c>
      <c r="R331" s="6">
        <v>1.7381022417205274</v>
      </c>
      <c r="S331" s="7">
        <v>1.3</v>
      </c>
      <c r="T331" s="5">
        <v>1744</v>
      </c>
      <c r="U331" s="6">
        <v>-12.604137960500211</v>
      </c>
      <c r="V331" s="4"/>
    </row>
    <row r="332" spans="1:22" s="8" customFormat="1" ht="13.2" customHeight="1" x14ac:dyDescent="0.25">
      <c r="A332" s="3">
        <v>983</v>
      </c>
      <c r="B332" s="4" t="s">
        <v>127</v>
      </c>
      <c r="C332" s="43" t="s">
        <v>318</v>
      </c>
      <c r="D332" s="5">
        <v>0</v>
      </c>
      <c r="E332" s="5">
        <v>2.3081418361737218</v>
      </c>
      <c r="F332" s="6">
        <v>9.9121246171839701</v>
      </c>
      <c r="G332" s="5">
        <v>2318.3043375481093</v>
      </c>
      <c r="H332" s="6">
        <v>56.062001019191442</v>
      </c>
      <c r="I332" s="6">
        <v>14.775204559780306</v>
      </c>
      <c r="J332" s="5">
        <v>649.05841121495325</v>
      </c>
      <c r="K332" s="6">
        <v>96.030486078598656</v>
      </c>
      <c r="L332" s="6">
        <v>12.67006464948488</v>
      </c>
      <c r="M332" s="6">
        <v>0.18341063794886908</v>
      </c>
      <c r="N332" s="6">
        <v>-2.9195683868367133</v>
      </c>
      <c r="O332" s="6">
        <v>37.17201829472944</v>
      </c>
      <c r="P332" s="6">
        <v>-70.964263086553245</v>
      </c>
      <c r="Q332" s="5">
        <v>-1886.1190434304617</v>
      </c>
      <c r="R332" s="6">
        <v>4.5803183761444863</v>
      </c>
      <c r="S332" s="7">
        <v>1.59</v>
      </c>
      <c r="T332" s="5">
        <v>1819</v>
      </c>
      <c r="U332" s="6">
        <v>1.6773156728692347</v>
      </c>
      <c r="V332" s="4"/>
    </row>
    <row r="333" spans="1:22" s="8" customFormat="1" ht="13.2" customHeight="1" x14ac:dyDescent="0.25">
      <c r="A333" s="3">
        <v>985</v>
      </c>
      <c r="B333" s="4" t="s">
        <v>128</v>
      </c>
      <c r="C333" s="43" t="s">
        <v>318</v>
      </c>
      <c r="D333" s="5">
        <v>-542.44047531992692</v>
      </c>
      <c r="E333" s="5">
        <v>-542.44047531992692</v>
      </c>
      <c r="F333" s="6">
        <v>34.404779657364507</v>
      </c>
      <c r="G333" s="5">
        <v>3544.5063254113165</v>
      </c>
      <c r="H333" s="6">
        <v>117.91963971649285</v>
      </c>
      <c r="I333" s="6">
        <v>0.51829252969574358</v>
      </c>
      <c r="J333" s="5">
        <v>21.435191956124129</v>
      </c>
      <c r="K333" s="6">
        <v>-2198.803843053985</v>
      </c>
      <c r="L333" s="6">
        <v>-12.459767229639459</v>
      </c>
      <c r="M333" s="6">
        <v>-0.11762095542191213</v>
      </c>
      <c r="N333" s="6">
        <v>-3.4876095526200848</v>
      </c>
      <c r="O333" s="6">
        <v>8.081613936876197</v>
      </c>
      <c r="P333" s="6">
        <v>-143.96469398890474</v>
      </c>
      <c r="Q333" s="5">
        <v>-3563.4123948811721</v>
      </c>
      <c r="R333" s="6">
        <v>0.98239051790723231</v>
      </c>
      <c r="S333" s="7">
        <v>1.5</v>
      </c>
      <c r="T333" s="5">
        <v>547</v>
      </c>
      <c r="U333" s="6">
        <v>87.453488676044515</v>
      </c>
      <c r="V333" s="4"/>
    </row>
    <row r="334" spans="1:22" s="8" customFormat="1" ht="13.2" customHeight="1" x14ac:dyDescent="0.25">
      <c r="A334" s="3">
        <v>987</v>
      </c>
      <c r="B334" s="4" t="s">
        <v>129</v>
      </c>
      <c r="C334" s="43" t="s">
        <v>318</v>
      </c>
      <c r="D334" s="5">
        <v>494.96188235294119</v>
      </c>
      <c r="E334" s="5">
        <v>494.96188235294119</v>
      </c>
      <c r="F334" s="6">
        <v>7.830024187443609</v>
      </c>
      <c r="G334" s="5">
        <v>1984.295960784314</v>
      </c>
      <c r="H334" s="6">
        <v>39.847507039461654</v>
      </c>
      <c r="I334" s="6">
        <v>2.2786768672545286</v>
      </c>
      <c r="J334" s="5">
        <v>99.116176470588229</v>
      </c>
      <c r="K334" s="6">
        <v>791.16861278851809</v>
      </c>
      <c r="L334" s="6">
        <v>15.531014377063338</v>
      </c>
      <c r="M334" s="6">
        <v>0.12111074990418357</v>
      </c>
      <c r="N334" s="6">
        <v>-4.3737631177924134</v>
      </c>
      <c r="O334" s="6">
        <v>115.91580765437456</v>
      </c>
      <c r="P334" s="6">
        <v>-116.39098566245065</v>
      </c>
      <c r="Q334" s="5">
        <v>-3411.4496862745104</v>
      </c>
      <c r="R334" s="6">
        <v>1.7603028961350644</v>
      </c>
      <c r="S334" s="7">
        <v>1.74</v>
      </c>
      <c r="T334" s="5">
        <v>510</v>
      </c>
      <c r="U334" s="6">
        <v>16.3559366763475</v>
      </c>
      <c r="V334" s="4"/>
    </row>
    <row r="335" spans="1:22" s="8" customFormat="1" ht="13.2" customHeight="1" x14ac:dyDescent="0.25">
      <c r="A335" s="3">
        <v>988</v>
      </c>
      <c r="B335" s="4" t="s">
        <v>130</v>
      </c>
      <c r="C335" s="43" t="s">
        <v>318</v>
      </c>
      <c r="D335" s="5">
        <v>0</v>
      </c>
      <c r="E335" s="5">
        <v>0</v>
      </c>
      <c r="F335" s="6">
        <v>9.8440814224220112</v>
      </c>
      <c r="G335" s="5">
        <v>3415.6203028430095</v>
      </c>
      <c r="H335" s="6">
        <v>46.866894770715184</v>
      </c>
      <c r="I335" s="6">
        <v>3.6789119448349084</v>
      </c>
      <c r="J335" s="5">
        <v>123.04419035846668</v>
      </c>
      <c r="K335" s="6">
        <v>184.54483626381767</v>
      </c>
      <c r="L335" s="6">
        <v>5.8890423675426513</v>
      </c>
      <c r="M335" s="6">
        <v>-0.12366039725595324</v>
      </c>
      <c r="N335" s="6">
        <v>-3.7405086794256812</v>
      </c>
      <c r="O335" s="6">
        <v>37.378040467168404</v>
      </c>
      <c r="P335" s="6">
        <v>-114.47243533518714</v>
      </c>
      <c r="Q335" s="5">
        <v>-2735.2101359703338</v>
      </c>
      <c r="R335" s="6">
        <v>2.7541324830384948</v>
      </c>
      <c r="S335" s="7">
        <v>1.6499999999999899</v>
      </c>
      <c r="T335" s="5">
        <v>1618</v>
      </c>
      <c r="U335" s="6">
        <v>30.490711299307087</v>
      </c>
      <c r="V335" s="4"/>
    </row>
    <row r="336" spans="1:22" s="8" customFormat="1" ht="13.2" customHeight="1" x14ac:dyDescent="0.25">
      <c r="A336" s="3">
        <v>989</v>
      </c>
      <c r="B336" s="4" t="s">
        <v>131</v>
      </c>
      <c r="C336" s="43" t="s">
        <v>318</v>
      </c>
      <c r="D336" s="5">
        <v>36.172895622895624</v>
      </c>
      <c r="E336" s="5">
        <v>36.172895622895624</v>
      </c>
      <c r="F336" s="6">
        <v>6.8460605797235967</v>
      </c>
      <c r="G336" s="5">
        <v>1049.8125841750757</v>
      </c>
      <c r="H336" s="6">
        <v>34.149205438605726</v>
      </c>
      <c r="I336" s="6">
        <v>1.2803138502225888</v>
      </c>
      <c r="J336" s="5">
        <v>49.271969696969613</v>
      </c>
      <c r="K336" s="6">
        <v>581.82777512979328</v>
      </c>
      <c r="L336" s="6">
        <v>6.9610815734117457</v>
      </c>
      <c r="M336" s="6">
        <v>0.29183245634484961</v>
      </c>
      <c r="N336" s="6">
        <v>0.46467174875520956</v>
      </c>
      <c r="O336" s="6">
        <v>56.596405411933659</v>
      </c>
      <c r="P336" s="6">
        <v>-56.44853321942351</v>
      </c>
      <c r="Q336" s="5">
        <v>-1384.1086026935945</v>
      </c>
      <c r="R336" s="6">
        <v>3.9528167544513599</v>
      </c>
      <c r="S336" s="7">
        <v>1.75</v>
      </c>
      <c r="T336" s="5">
        <v>1188</v>
      </c>
      <c r="U336" s="6">
        <v>15.732989942320128</v>
      </c>
      <c r="V336" s="4"/>
    </row>
    <row r="337" spans="1:22" s="8" customFormat="1" ht="13.2" customHeight="1" x14ac:dyDescent="0.25">
      <c r="A337" s="3">
        <v>990</v>
      </c>
      <c r="B337" s="4" t="s">
        <v>132</v>
      </c>
      <c r="C337" s="43" t="s">
        <v>318</v>
      </c>
      <c r="D337" s="5">
        <v>98.030796460176987</v>
      </c>
      <c r="E337" s="5">
        <v>98.030796460176987</v>
      </c>
      <c r="F337" s="6">
        <v>54.532917581297731</v>
      </c>
      <c r="G337" s="5">
        <v>9762.5740707964196</v>
      </c>
      <c r="H337" s="6">
        <v>499.82175777900744</v>
      </c>
      <c r="I337" s="6">
        <v>12.389146600522505</v>
      </c>
      <c r="J337" s="5">
        <v>626.57920353981865</v>
      </c>
      <c r="K337" s="6">
        <v>83.21687714369908</v>
      </c>
      <c r="L337" s="6">
        <v>10.341264109606088</v>
      </c>
      <c r="M337" s="6">
        <v>-0.31765900863665797</v>
      </c>
      <c r="N337" s="6">
        <v>-21.48676419876351</v>
      </c>
      <c r="O337" s="6">
        <v>198.58628713749067</v>
      </c>
      <c r="P337" s="6">
        <v>-225.66668638080318</v>
      </c>
      <c r="Q337" s="5">
        <v>-3148.7547345132734</v>
      </c>
      <c r="R337" s="6">
        <v>9.5275728438971257</v>
      </c>
      <c r="S337" s="7">
        <v>0.9</v>
      </c>
      <c r="T337" s="5">
        <v>226</v>
      </c>
      <c r="U337" s="6">
        <v>20.258443180407497</v>
      </c>
      <c r="V337" s="4"/>
    </row>
    <row r="338" spans="1:22" s="8" customFormat="1" ht="13.2" customHeight="1" x14ac:dyDescent="0.25">
      <c r="A338" s="3">
        <v>991</v>
      </c>
      <c r="B338" s="4" t="s">
        <v>133</v>
      </c>
      <c r="C338" s="43" t="s">
        <v>318</v>
      </c>
      <c r="D338" s="5">
        <v>411.53727569331159</v>
      </c>
      <c r="E338" s="5">
        <v>411.53727569331159</v>
      </c>
      <c r="F338" s="6">
        <v>16.783119359240409</v>
      </c>
      <c r="G338" s="5">
        <v>3904.3628221859572</v>
      </c>
      <c r="H338" s="6">
        <v>89.889779006433258</v>
      </c>
      <c r="I338" s="6">
        <v>0.67564920885806889</v>
      </c>
      <c r="J338" s="5">
        <v>25.490456769983687</v>
      </c>
      <c r="K338" s="6">
        <v>2661.1681434052339</v>
      </c>
      <c r="L338" s="6">
        <v>15.104908589409032</v>
      </c>
      <c r="M338" s="6">
        <v>-7.1876620125429683E-2</v>
      </c>
      <c r="N338" s="6">
        <v>-3.8214845697773314</v>
      </c>
      <c r="O338" s="6">
        <v>24.283042247491355</v>
      </c>
      <c r="P338" s="6">
        <v>-131.56397203584436</v>
      </c>
      <c r="Q338" s="5">
        <v>-3459.1552854812398</v>
      </c>
      <c r="R338" s="6">
        <v>1.8457873911008469</v>
      </c>
      <c r="S338" s="7">
        <v>1.6299999999999899</v>
      </c>
      <c r="T338" s="5">
        <v>613</v>
      </c>
      <c r="U338" s="6">
        <v>14.465202732344441</v>
      </c>
      <c r="V338" s="4"/>
    </row>
    <row r="339" spans="1:22" s="8" customFormat="1" ht="13.2" customHeight="1" x14ac:dyDescent="0.25">
      <c r="A339" s="3">
        <v>992</v>
      </c>
      <c r="B339" s="4" t="s">
        <v>134</v>
      </c>
      <c r="C339" s="43" t="s">
        <v>318</v>
      </c>
      <c r="D339" s="5">
        <v>247.36152173913044</v>
      </c>
      <c r="E339" s="5">
        <v>279.56701923076923</v>
      </c>
      <c r="F339" s="6">
        <v>11.863856249331709</v>
      </c>
      <c r="G339" s="5">
        <v>2678.7073453176877</v>
      </c>
      <c r="H339" s="6">
        <v>67.854066000957204</v>
      </c>
      <c r="I339" s="6">
        <v>8.9121727326233344</v>
      </c>
      <c r="J339" s="5">
        <v>429.78984113712374</v>
      </c>
      <c r="K339" s="6">
        <v>203.16434113156922</v>
      </c>
      <c r="L339" s="6">
        <v>16.330694781479167</v>
      </c>
      <c r="M339" s="6">
        <v>4.1048676592660449E-5</v>
      </c>
      <c r="N339" s="6">
        <v>-2.2919551982349531</v>
      </c>
      <c r="O339" s="6">
        <v>83.324632851312643</v>
      </c>
      <c r="P339" s="6">
        <v>38.701337983890532</v>
      </c>
      <c r="Q339" s="5">
        <v>1015.7782107022992</v>
      </c>
      <c r="R339" s="6">
        <v>6.6586778435973635</v>
      </c>
      <c r="S339" s="7">
        <v>1.6799999999999899</v>
      </c>
      <c r="T339" s="5">
        <v>2392</v>
      </c>
      <c r="U339" s="6">
        <v>1.865103914021033</v>
      </c>
      <c r="V339" s="4"/>
    </row>
    <row r="340" spans="1:22" s="8" customFormat="1" ht="13.2" customHeight="1" x14ac:dyDescent="0.25">
      <c r="A340" s="3">
        <v>993</v>
      </c>
      <c r="B340" s="4" t="s">
        <v>135</v>
      </c>
      <c r="C340" s="43" t="s">
        <v>318</v>
      </c>
      <c r="D340" s="5">
        <v>1382.663137254902</v>
      </c>
      <c r="E340" s="5">
        <v>1527.5555392156862</v>
      </c>
      <c r="F340" s="6">
        <v>18.549715804143666</v>
      </c>
      <c r="G340" s="5">
        <v>2908.5340931372593</v>
      </c>
      <c r="H340" s="6">
        <v>91.689762081566144</v>
      </c>
      <c r="I340" s="6">
        <v>8.0876042954263685</v>
      </c>
      <c r="J340" s="5">
        <v>349.98615196078435</v>
      </c>
      <c r="K340" s="6">
        <v>273.79166612684588</v>
      </c>
      <c r="L340" s="6">
        <v>19.233614707639639</v>
      </c>
      <c r="M340" s="6">
        <v>9.0053743121066815E-2</v>
      </c>
      <c r="N340" s="6">
        <v>-28.769741668844674</v>
      </c>
      <c r="O340" s="6">
        <v>42.715235842675746</v>
      </c>
      <c r="P340" s="6">
        <v>-162.55452555726103</v>
      </c>
      <c r="Q340" s="5">
        <v>-4226.0094852940929</v>
      </c>
      <c r="R340" s="6">
        <v>2.4812246104746745</v>
      </c>
      <c r="S340" s="7">
        <v>1.76</v>
      </c>
      <c r="T340" s="5">
        <v>408</v>
      </c>
      <c r="U340" s="6">
        <v>16.294757715454043</v>
      </c>
      <c r="V340" s="4"/>
    </row>
    <row r="341" spans="1:22" s="8" customFormat="1" ht="13.2" customHeight="1" x14ac:dyDescent="0.25">
      <c r="A341" s="3">
        <v>995</v>
      </c>
      <c r="B341" s="4" t="s">
        <v>136</v>
      </c>
      <c r="C341" s="43" t="s">
        <v>318</v>
      </c>
      <c r="D341" s="5">
        <v>0</v>
      </c>
      <c r="E341" s="5">
        <v>21.85110629921256</v>
      </c>
      <c r="F341" s="6">
        <v>12.602807258809149</v>
      </c>
      <c r="G341" s="5">
        <v>2194.5621771653578</v>
      </c>
      <c r="H341" s="6">
        <v>71.501350395392478</v>
      </c>
      <c r="I341" s="6">
        <v>12.87891507930474</v>
      </c>
      <c r="J341" s="5">
        <v>572.15376377952759</v>
      </c>
      <c r="K341" s="6">
        <v>66.65109351695655</v>
      </c>
      <c r="L341" s="6">
        <v>8.5024760118339469</v>
      </c>
      <c r="M341" s="6">
        <v>0.11724423094808765</v>
      </c>
      <c r="N341" s="6">
        <v>0.51485052734593684</v>
      </c>
      <c r="O341" s="6">
        <v>38.880063772086523</v>
      </c>
      <c r="P341" s="6">
        <v>-51.089434992106483</v>
      </c>
      <c r="Q341" s="5">
        <v>-1147.4665275590512</v>
      </c>
      <c r="R341" s="6">
        <v>5.4699238068921296</v>
      </c>
      <c r="S341" s="7">
        <v>1.6699999999999899</v>
      </c>
      <c r="T341" s="5">
        <v>2540</v>
      </c>
      <c r="U341" s="6">
        <v>4.1785101748072453</v>
      </c>
      <c r="V341" s="4"/>
    </row>
    <row r="342" spans="1:22" s="8" customFormat="1" ht="6.75" customHeight="1" x14ac:dyDescent="0.25">
      <c r="A342" s="3"/>
      <c r="B342" s="4"/>
      <c r="C342" s="43"/>
      <c r="D342" s="5"/>
      <c r="E342" s="5"/>
      <c r="F342" s="6"/>
      <c r="G342" s="5"/>
      <c r="H342" s="6"/>
      <c r="I342" s="6"/>
      <c r="J342" s="5"/>
      <c r="K342" s="6"/>
      <c r="L342" s="6"/>
      <c r="M342" s="6"/>
      <c r="N342" s="6"/>
      <c r="O342" s="6"/>
      <c r="P342" s="6"/>
      <c r="Q342" s="5"/>
      <c r="R342" s="6"/>
      <c r="S342" s="7"/>
      <c r="T342" s="5"/>
      <c r="U342" s="6"/>
      <c r="V342" s="4"/>
    </row>
    <row r="343" spans="1:22" s="10" customFormat="1" ht="13.2" customHeight="1" x14ac:dyDescent="0.2">
      <c r="A343" s="23"/>
      <c r="B343" s="24" t="s">
        <v>39</v>
      </c>
      <c r="C343" s="44"/>
      <c r="D343" s="33">
        <f>MEDIAN(D4:D341)</f>
        <v>25.405174516192901</v>
      </c>
      <c r="E343" s="33">
        <f t="shared" ref="E343:U343" si="0">MEDIAN(E4:E341)</f>
        <v>147.68216794035953</v>
      </c>
      <c r="F343" s="26">
        <f t="shared" si="0"/>
        <v>14.133905775735114</v>
      </c>
      <c r="G343" s="33">
        <f t="shared" si="0"/>
        <v>3220.2349200756353</v>
      </c>
      <c r="H343" s="26">
        <f t="shared" si="0"/>
        <v>70.161493437886065</v>
      </c>
      <c r="I343" s="34">
        <f t="shared" si="0"/>
        <v>9.851600381023923</v>
      </c>
      <c r="J343" s="33">
        <f t="shared" si="0"/>
        <v>392.64030255607645</v>
      </c>
      <c r="K343" s="34">
        <f t="shared" si="0"/>
        <v>110.0934735909384</v>
      </c>
      <c r="L343" s="34">
        <f t="shared" si="0"/>
        <v>10.782694756493058</v>
      </c>
      <c r="M343" s="34">
        <f t="shared" si="0"/>
        <v>-1.7494572115436327E-2</v>
      </c>
      <c r="N343" s="34">
        <f t="shared" si="0"/>
        <v>-1.5715228979879705</v>
      </c>
      <c r="O343" s="34">
        <f t="shared" si="0"/>
        <v>42.012519435678122</v>
      </c>
      <c r="P343" s="34">
        <f t="shared" si="0"/>
        <v>-82.78608496857845</v>
      </c>
      <c r="Q343" s="33">
        <f t="shared" si="0"/>
        <v>-2159.198044481398</v>
      </c>
      <c r="R343" s="34">
        <f t="shared" si="0"/>
        <v>4.6166072198272916</v>
      </c>
      <c r="S343" s="35">
        <f t="shared" si="0"/>
        <v>1.74</v>
      </c>
      <c r="T343" s="33">
        <f>MEDIAN(T4:T341)</f>
        <v>1261</v>
      </c>
      <c r="U343" s="34">
        <f t="shared" si="0"/>
        <v>13.790393088555749</v>
      </c>
      <c r="V343" s="9"/>
    </row>
    <row r="344" spans="1:22" s="8" customFormat="1" ht="13.2" customHeight="1" x14ac:dyDescent="0.25">
      <c r="A344" s="3"/>
      <c r="B344" s="4" t="s">
        <v>313</v>
      </c>
      <c r="C344" s="45"/>
      <c r="D344" s="5">
        <v>94.39</v>
      </c>
      <c r="E344" s="5">
        <v>162.55000000000001</v>
      </c>
      <c r="F344" s="6">
        <v>8.93</v>
      </c>
      <c r="G344" s="5">
        <v>3954.3551806577088</v>
      </c>
      <c r="H344" s="6">
        <v>52.158657129412035</v>
      </c>
      <c r="I344" s="6">
        <v>11.734931659244943</v>
      </c>
      <c r="J344" s="5">
        <v>610.26813935293467</v>
      </c>
      <c r="K344" s="6">
        <v>96.534343380921854</v>
      </c>
      <c r="L344" s="6">
        <v>9.6218062533008375</v>
      </c>
      <c r="M344" s="6">
        <v>0.52381015110275553</v>
      </c>
      <c r="N344" s="6">
        <v>-3.1409581105794802</v>
      </c>
      <c r="O344" s="6">
        <v>104.9618766885373</v>
      </c>
      <c r="P344" s="6">
        <v>-28.193206802533076</v>
      </c>
      <c r="Q344" s="5">
        <v>-772.27014743050756</v>
      </c>
      <c r="R344" s="6">
        <v>5.8175360230501667</v>
      </c>
      <c r="S344" s="7">
        <f>AVERAGE(S4:S341)</f>
        <v>1.7095266272189324</v>
      </c>
      <c r="T344" s="5">
        <f>AVERAGE(T4:T341)</f>
        <v>3100.8491124260354</v>
      </c>
      <c r="U344" s="47">
        <v>1</v>
      </c>
      <c r="V344" s="4"/>
    </row>
    <row r="345" spans="1:22" ht="13.2" customHeight="1" x14ac:dyDescent="0.2">
      <c r="A345" s="36"/>
      <c r="B345" s="37" t="str">
        <f>COUNT(A4:A341) &amp;" (Gemeinden total)"</f>
        <v>338 (Gemeinden total)</v>
      </c>
      <c r="C345" s="38"/>
      <c r="D345" s="39"/>
      <c r="E345" s="39"/>
      <c r="F345" s="40"/>
      <c r="G345" s="39"/>
      <c r="H345" s="40"/>
      <c r="I345" s="40"/>
      <c r="J345" s="39"/>
      <c r="K345" s="40"/>
      <c r="L345" s="40"/>
      <c r="M345" s="40"/>
      <c r="N345" s="40"/>
      <c r="O345" s="40"/>
      <c r="P345" s="40"/>
      <c r="Q345" s="39"/>
      <c r="R345" s="40"/>
      <c r="S345" s="41"/>
      <c r="T345" s="39"/>
      <c r="U345" s="40"/>
      <c r="V345" s="9"/>
    </row>
    <row r="346" spans="1:22" ht="10.199999999999999" customHeight="1" x14ac:dyDescent="0.25">
      <c r="A346" s="12"/>
      <c r="B346" s="13"/>
      <c r="C346" s="14"/>
      <c r="D346" s="15"/>
      <c r="E346" s="15"/>
      <c r="F346" s="16"/>
      <c r="G346" s="15"/>
      <c r="H346" s="16"/>
      <c r="I346" s="16"/>
      <c r="J346" s="15"/>
      <c r="K346" s="16"/>
      <c r="L346" s="16"/>
      <c r="M346" s="16"/>
      <c r="N346" s="16"/>
      <c r="O346" s="16"/>
      <c r="P346" s="16"/>
      <c r="Q346" s="15"/>
      <c r="R346" s="16"/>
      <c r="S346" s="17"/>
      <c r="T346" s="15"/>
      <c r="U346" s="16"/>
    </row>
    <row r="347" spans="1:22" ht="10.199999999999999" customHeight="1" x14ac:dyDescent="0.25">
      <c r="A347" s="12"/>
      <c r="B347" s="13"/>
      <c r="C347" s="14"/>
      <c r="D347" s="15"/>
      <c r="E347" s="15"/>
      <c r="F347" s="16"/>
      <c r="G347" s="15"/>
      <c r="H347" s="16"/>
      <c r="I347" s="16"/>
      <c r="J347" s="15"/>
      <c r="K347" s="16"/>
      <c r="L347" s="16"/>
      <c r="M347" s="16"/>
      <c r="N347" s="16"/>
      <c r="O347" s="16"/>
      <c r="P347" s="16"/>
      <c r="Q347" s="15"/>
      <c r="R347" s="16"/>
      <c r="S347" s="17"/>
      <c r="T347" s="15"/>
      <c r="U347" s="16"/>
    </row>
    <row r="348" spans="1:22" ht="10.199999999999999" customHeight="1" x14ac:dyDescent="0.2">
      <c r="A348" s="46" t="s">
        <v>340</v>
      </c>
    </row>
    <row r="349" spans="1:22" ht="10.199999999999999" customHeight="1" x14ac:dyDescent="0.2">
      <c r="A349" s="114"/>
    </row>
    <row r="350" spans="1:22" ht="10.199999999999999" customHeight="1" x14ac:dyDescent="0.15"/>
    <row r="351" spans="1:22" ht="10.199999999999999" x14ac:dyDescent="0.2">
      <c r="B351" s="48"/>
    </row>
    <row r="353" spans="1:27" s="19" customFormat="1" ht="10.199999999999999" x14ac:dyDescent="0.2">
      <c r="A353" s="18"/>
      <c r="B353" s="48"/>
      <c r="D353" s="20"/>
      <c r="E353" s="20"/>
      <c r="F353" s="21"/>
      <c r="G353" s="20"/>
      <c r="H353" s="21"/>
      <c r="I353" s="21"/>
      <c r="J353" s="20"/>
      <c r="K353" s="21"/>
      <c r="L353" s="21"/>
      <c r="M353" s="21"/>
      <c r="N353" s="21"/>
      <c r="O353" s="21"/>
      <c r="P353" s="21"/>
      <c r="Q353" s="20"/>
      <c r="R353" s="21"/>
      <c r="S353" s="22"/>
      <c r="T353" s="20"/>
      <c r="U353" s="21"/>
      <c r="V353" s="11"/>
      <c r="W353" s="11"/>
      <c r="X353" s="11"/>
      <c r="Y353" s="11"/>
      <c r="Z353" s="11"/>
      <c r="AA353" s="11"/>
    </row>
  </sheetData>
  <autoFilter ref="A3:U341" xr:uid="{00000000-0009-0000-0000-000001000000}">
    <sortState xmlns:xlrd2="http://schemas.microsoft.com/office/spreadsheetml/2017/richdata2" ref="A4:U349">
      <sortCondition ref="A3:A349"/>
    </sortState>
  </autoFilter>
  <pageMargins left="0.70866141732283472" right="0.70866141732283472" top="0.78740157480314965" bottom="0.78740157480314965" header="0.31496062992125984" footer="0.31496062992125984"/>
  <pageSetup paperSize="9" scale="97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C8AE2-301C-45D9-BC37-AA55921424B7}">
  <sheetPr>
    <pageSetUpPr fitToPage="1"/>
  </sheetPr>
  <dimension ref="A1:AB371"/>
  <sheetViews>
    <sheetView tabSelected="1" zoomScale="120" zoomScaleNormal="120" workbookViewId="0">
      <pane ySplit="3" topLeftCell="A45" activePane="bottomLeft" state="frozen"/>
      <selection pane="bottomLeft"/>
    </sheetView>
  </sheetViews>
  <sheetFormatPr baseColWidth="10" defaultColWidth="11.44140625" defaultRowHeight="7.8" outlineLevelRow="1" x14ac:dyDescent="0.15"/>
  <cols>
    <col min="1" max="1" width="1.5546875" style="11" customWidth="1"/>
    <col min="2" max="2" width="3.6640625" style="18" customWidth="1"/>
    <col min="3" max="3" width="12.6640625" style="11" customWidth="1"/>
    <col min="4" max="4" width="17.33203125" style="19" bestFit="1" customWidth="1"/>
    <col min="5" max="5" width="6.6640625" style="20" customWidth="1"/>
    <col min="6" max="6" width="8.6640625" style="20" customWidth="1"/>
    <col min="7" max="7" width="5.33203125" style="21" customWidth="1"/>
    <col min="8" max="8" width="5.33203125" style="20" customWidth="1"/>
    <col min="9" max="9" width="7.33203125" style="21" bestFit="1" customWidth="1"/>
    <col min="10" max="10" width="5.33203125" style="21" customWidth="1"/>
    <col min="11" max="11" width="5.33203125" style="20" customWidth="1"/>
    <col min="12" max="12" width="6.33203125" style="21" bestFit="1" customWidth="1"/>
    <col min="13" max="16" width="5.33203125" style="21" customWidth="1"/>
    <col min="17" max="17" width="6.5546875" style="21" bestFit="1" customWidth="1"/>
    <col min="18" max="18" width="8.109375" style="20" bestFit="1" customWidth="1"/>
    <col min="19" max="19" width="5.33203125" style="21" customWidth="1"/>
    <col min="20" max="20" width="5.33203125" style="22" customWidth="1"/>
    <col min="21" max="21" width="7" style="20" customWidth="1"/>
    <col min="22" max="22" width="5.33203125" style="21" customWidth="1"/>
    <col min="23" max="24" width="11.44140625" style="11"/>
    <col min="25" max="25" width="11.44140625" style="11" customWidth="1"/>
    <col min="26" max="16384" width="11.44140625" style="11"/>
  </cols>
  <sheetData>
    <row r="1" spans="1:28" s="29" customFormat="1" ht="25.95" customHeight="1" x14ac:dyDescent="0.25">
      <c r="A1" s="96" t="s">
        <v>408</v>
      </c>
      <c r="B1" s="96"/>
      <c r="C1" s="97"/>
      <c r="D1" s="97"/>
      <c r="E1" s="30"/>
      <c r="F1" s="30"/>
      <c r="G1" s="31"/>
      <c r="H1" s="30"/>
      <c r="I1" s="31"/>
      <c r="J1" s="31"/>
      <c r="K1" s="30"/>
      <c r="L1" s="31"/>
      <c r="M1" s="31"/>
      <c r="N1" s="31"/>
      <c r="O1" s="31"/>
      <c r="P1" s="31"/>
      <c r="Q1" s="31"/>
      <c r="R1" s="30"/>
      <c r="S1" s="31"/>
      <c r="T1" s="32" t="s">
        <v>316</v>
      </c>
      <c r="U1" s="30"/>
      <c r="V1" s="31"/>
    </row>
    <row r="2" spans="1:28" s="2" customFormat="1" ht="133.19999999999999" customHeight="1" x14ac:dyDescent="0.2">
      <c r="A2" s="50"/>
      <c r="B2" s="49"/>
      <c r="C2" s="50"/>
      <c r="D2" s="51"/>
      <c r="E2" s="52" t="s">
        <v>325</v>
      </c>
      <c r="F2" s="52" t="s">
        <v>326</v>
      </c>
      <c r="G2" s="53" t="s">
        <v>327</v>
      </c>
      <c r="H2" s="52" t="s">
        <v>328</v>
      </c>
      <c r="I2" s="53" t="s">
        <v>331</v>
      </c>
      <c r="J2" s="53" t="s">
        <v>332</v>
      </c>
      <c r="K2" s="52" t="s">
        <v>329</v>
      </c>
      <c r="L2" s="53" t="s">
        <v>333</v>
      </c>
      <c r="M2" s="53" t="s">
        <v>334</v>
      </c>
      <c r="N2" s="53" t="s">
        <v>335</v>
      </c>
      <c r="O2" s="53" t="s">
        <v>341</v>
      </c>
      <c r="P2" s="53" t="s">
        <v>336</v>
      </c>
      <c r="Q2" s="53" t="s">
        <v>337</v>
      </c>
      <c r="R2" s="52" t="s">
        <v>330</v>
      </c>
      <c r="S2" s="53" t="s">
        <v>338</v>
      </c>
      <c r="T2" s="106" t="s">
        <v>3</v>
      </c>
      <c r="U2" s="107" t="s">
        <v>342</v>
      </c>
      <c r="V2" s="53" t="s">
        <v>339</v>
      </c>
      <c r="W2" s="1"/>
    </row>
    <row r="3" spans="1:28" s="2" customFormat="1" ht="13.2" customHeight="1" x14ac:dyDescent="0.2">
      <c r="A3" s="54" t="s">
        <v>382</v>
      </c>
      <c r="B3" s="54"/>
      <c r="C3" s="54"/>
      <c r="D3" s="98"/>
      <c r="E3" s="95">
        <v>1</v>
      </c>
      <c r="F3" s="95">
        <v>2</v>
      </c>
      <c r="G3" s="95">
        <v>3</v>
      </c>
      <c r="H3" s="95">
        <v>4</v>
      </c>
      <c r="I3" s="95">
        <v>5</v>
      </c>
      <c r="J3" s="95">
        <v>6</v>
      </c>
      <c r="K3" s="95">
        <v>7</v>
      </c>
      <c r="L3" s="95">
        <v>8</v>
      </c>
      <c r="M3" s="95">
        <v>9</v>
      </c>
      <c r="N3" s="95">
        <v>10</v>
      </c>
      <c r="O3" s="95">
        <v>11</v>
      </c>
      <c r="P3" s="95">
        <v>12</v>
      </c>
      <c r="Q3" s="95">
        <v>13</v>
      </c>
      <c r="R3" s="95">
        <v>14</v>
      </c>
      <c r="S3" s="95">
        <v>15</v>
      </c>
      <c r="T3" s="95">
        <v>16</v>
      </c>
      <c r="U3" s="95">
        <v>17</v>
      </c>
      <c r="V3" s="95">
        <v>18</v>
      </c>
      <c r="W3" s="1"/>
    </row>
    <row r="4" spans="1:28" s="2" customFormat="1" ht="13.2" hidden="1" customHeight="1" outlineLevel="1" x14ac:dyDescent="0.2">
      <c r="B4" s="49" t="s">
        <v>0</v>
      </c>
      <c r="C4" s="50" t="s">
        <v>1</v>
      </c>
      <c r="D4" s="51" t="s">
        <v>2</v>
      </c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7"/>
      <c r="W4" s="1"/>
    </row>
    <row r="5" spans="1:28" s="8" customFormat="1" ht="13.2" hidden="1" customHeight="1" outlineLevel="1" x14ac:dyDescent="0.25">
      <c r="B5" s="3">
        <v>431</v>
      </c>
      <c r="C5" s="4" t="s">
        <v>4</v>
      </c>
      <c r="D5" s="43" t="s">
        <v>317</v>
      </c>
      <c r="E5" s="5">
        <v>0</v>
      </c>
      <c r="F5" s="5">
        <v>161.53474780701754</v>
      </c>
      <c r="G5" s="6">
        <v>16.06709214798094</v>
      </c>
      <c r="H5" s="5">
        <v>5184.0090899122806</v>
      </c>
      <c r="I5" s="6">
        <v>79.198826201976516</v>
      </c>
      <c r="J5" s="6">
        <v>29.294193707214777</v>
      </c>
      <c r="K5" s="5">
        <v>890.25814144736842</v>
      </c>
      <c r="L5" s="6">
        <v>136.4472383315042</v>
      </c>
      <c r="M5" s="6">
        <v>21.898568697242894</v>
      </c>
      <c r="N5" s="6">
        <v>0.66274156436706688</v>
      </c>
      <c r="O5" s="6">
        <v>-10.140305787902019</v>
      </c>
      <c r="P5" s="6">
        <v>76.489963846313444</v>
      </c>
      <c r="Q5" s="6">
        <v>-45.044747358549756</v>
      </c>
      <c r="R5" s="5">
        <v>-1311.3550328946878</v>
      </c>
      <c r="S5" s="6">
        <v>7.6345161768916077</v>
      </c>
      <c r="T5" s="7">
        <v>1.79</v>
      </c>
      <c r="U5" s="5">
        <v>1824</v>
      </c>
      <c r="V5" s="6">
        <v>15.129646924303279</v>
      </c>
      <c r="W5" s="4"/>
      <c r="AB5" s="2"/>
    </row>
    <row r="6" spans="1:28" s="8" customFormat="1" ht="13.2" hidden="1" customHeight="1" outlineLevel="1" x14ac:dyDescent="0.25">
      <c r="B6" s="3">
        <v>432</v>
      </c>
      <c r="C6" s="4" t="s">
        <v>5</v>
      </c>
      <c r="D6" s="43" t="s">
        <v>317</v>
      </c>
      <c r="E6" s="5">
        <v>230.83316103379721</v>
      </c>
      <c r="F6" s="5">
        <v>295.69834990059621</v>
      </c>
      <c r="G6" s="6">
        <v>23.949995256714548</v>
      </c>
      <c r="H6" s="5">
        <v>3742.7266799204795</v>
      </c>
      <c r="I6" s="6">
        <v>85.5740026030183</v>
      </c>
      <c r="J6" s="6">
        <v>13.612651476015966</v>
      </c>
      <c r="K6" s="5">
        <v>701.25864811133204</v>
      </c>
      <c r="L6" s="6">
        <v>125.82812897343634</v>
      </c>
      <c r="M6" s="6">
        <v>15.088814998993481</v>
      </c>
      <c r="N6" s="6">
        <v>0.67895296595942645</v>
      </c>
      <c r="O6" s="6">
        <v>-2.7575641093516157</v>
      </c>
      <c r="P6" s="6">
        <v>91.331196699936527</v>
      </c>
      <c r="Q6" s="6">
        <v>-12.382417709831628</v>
      </c>
      <c r="R6" s="5">
        <v>-374.52202783300214</v>
      </c>
      <c r="S6" s="6">
        <v>8.4737371627476374</v>
      </c>
      <c r="T6" s="7">
        <v>2.04</v>
      </c>
      <c r="U6" s="5">
        <v>503</v>
      </c>
      <c r="V6" s="6">
        <v>36.808898775591011</v>
      </c>
      <c r="W6" s="4"/>
      <c r="AB6" s="2"/>
    </row>
    <row r="7" spans="1:28" s="8" customFormat="1" ht="13.2" hidden="1" customHeight="1" outlineLevel="1" x14ac:dyDescent="0.25">
      <c r="B7" s="3">
        <v>433</v>
      </c>
      <c r="C7" s="4" t="s">
        <v>6</v>
      </c>
      <c r="D7" s="43" t="s">
        <v>317</v>
      </c>
      <c r="E7" s="5">
        <v>630.17288922155535</v>
      </c>
      <c r="F7" s="5">
        <v>630.17288922155535</v>
      </c>
      <c r="G7" s="6">
        <v>22.833055236202764</v>
      </c>
      <c r="H7" s="5">
        <v>3024.3135029940117</v>
      </c>
      <c r="I7" s="6">
        <v>66.780959975713301</v>
      </c>
      <c r="J7" s="6">
        <v>3.331717082960731</v>
      </c>
      <c r="K7" s="5">
        <v>142.79011976047906</v>
      </c>
      <c r="L7" s="6">
        <v>798.16570528747968</v>
      </c>
      <c r="M7" s="6">
        <v>17.03406064467519</v>
      </c>
      <c r="N7" s="6">
        <v>0.1842199149480101</v>
      </c>
      <c r="O7" s="6">
        <v>0.32457916507250811</v>
      </c>
      <c r="P7" s="6">
        <v>47.656608384711305</v>
      </c>
      <c r="Q7" s="6">
        <v>-27.920195559476266</v>
      </c>
      <c r="R7" s="5">
        <v>-1261.2651796407333</v>
      </c>
      <c r="S7" s="6">
        <v>5.0218179261972669</v>
      </c>
      <c r="T7" s="7">
        <v>1.99</v>
      </c>
      <c r="U7" s="5">
        <v>668</v>
      </c>
      <c r="V7" s="6">
        <v>38.608461814308811</v>
      </c>
      <c r="W7" s="4"/>
      <c r="AB7" s="2"/>
    </row>
    <row r="8" spans="1:28" s="8" customFormat="1" ht="13.2" hidden="1" customHeight="1" outlineLevel="1" x14ac:dyDescent="0.25">
      <c r="B8" s="3">
        <v>434</v>
      </c>
      <c r="C8" s="4" t="s">
        <v>7</v>
      </c>
      <c r="D8" s="43" t="s">
        <v>317</v>
      </c>
      <c r="E8" s="5">
        <v>0</v>
      </c>
      <c r="F8" s="5">
        <v>18.458176833447567</v>
      </c>
      <c r="G8" s="6">
        <v>14.978499273153737</v>
      </c>
      <c r="H8" s="5">
        <v>4417.0057984921114</v>
      </c>
      <c r="I8" s="6">
        <v>65.229738931871381</v>
      </c>
      <c r="J8" s="6">
        <v>7.5951408635474271</v>
      </c>
      <c r="K8" s="5">
        <v>436.80880740233039</v>
      </c>
      <c r="L8" s="6">
        <v>276.08944270791784</v>
      </c>
      <c r="M8" s="6">
        <v>18.097543050033547</v>
      </c>
      <c r="N8" s="6">
        <v>0.37363251546193649</v>
      </c>
      <c r="O8" s="6">
        <v>-9.9850163501638237E-2</v>
      </c>
      <c r="P8" s="6">
        <v>65.936701104960136</v>
      </c>
      <c r="Q8" s="6">
        <v>-34.149590017533626</v>
      </c>
      <c r="R8" s="5">
        <v>-1361.249259766963</v>
      </c>
      <c r="S8" s="6">
        <v>4.7178044024828587</v>
      </c>
      <c r="T8" s="7">
        <v>2.14</v>
      </c>
      <c r="U8" s="5">
        <v>1459</v>
      </c>
      <c r="V8" s="6">
        <v>8.2298230995322221</v>
      </c>
      <c r="W8" s="4"/>
      <c r="AB8" s="2"/>
    </row>
    <row r="9" spans="1:28" s="8" customFormat="1" ht="13.2" hidden="1" customHeight="1" outlineLevel="1" x14ac:dyDescent="0.25">
      <c r="B9" s="3">
        <v>435</v>
      </c>
      <c r="C9" s="4" t="s">
        <v>8</v>
      </c>
      <c r="D9" s="43" t="s">
        <v>317</v>
      </c>
      <c r="E9" s="5">
        <v>-175.01040145985382</v>
      </c>
      <c r="F9" s="5">
        <v>-175.01040145985382</v>
      </c>
      <c r="G9" s="6">
        <v>56.205136520193591</v>
      </c>
      <c r="H9" s="5">
        <v>7945.2417335766268</v>
      </c>
      <c r="I9" s="6">
        <v>239.86796171810818</v>
      </c>
      <c r="J9" s="6">
        <v>53.46209467599013</v>
      </c>
      <c r="K9" s="5">
        <v>3984.7185218978102</v>
      </c>
      <c r="L9" s="6">
        <v>-0.45974270087256952</v>
      </c>
      <c r="M9" s="6">
        <v>-0.4043227437171325</v>
      </c>
      <c r="N9" s="6">
        <v>-0.46030654963890483</v>
      </c>
      <c r="O9" s="6">
        <v>-2.4840389626211956</v>
      </c>
      <c r="P9" s="6">
        <v>96.381776095949135</v>
      </c>
      <c r="Q9" s="6">
        <v>-96.815076144208149</v>
      </c>
      <c r="R9" s="5">
        <v>-2616.3105656934486</v>
      </c>
      <c r="S9" s="6">
        <v>1.9300949123743771</v>
      </c>
      <c r="T9" s="7">
        <v>1.94</v>
      </c>
      <c r="U9" s="5">
        <v>548</v>
      </c>
      <c r="V9" s="6">
        <v>21.615256484164753</v>
      </c>
      <c r="W9" s="4"/>
      <c r="AB9" s="2"/>
    </row>
    <row r="10" spans="1:28" s="8" customFormat="1" ht="13.2" hidden="1" customHeight="1" outlineLevel="1" x14ac:dyDescent="0.25">
      <c r="B10" s="3">
        <v>437</v>
      </c>
      <c r="C10" s="4" t="s">
        <v>9</v>
      </c>
      <c r="D10" s="43" t="s">
        <v>317</v>
      </c>
      <c r="E10" s="5">
        <v>-629.62630630630633</v>
      </c>
      <c r="F10" s="5">
        <v>-629.62630630630633</v>
      </c>
      <c r="G10" s="6">
        <v>45.317753677121956</v>
      </c>
      <c r="H10" s="5">
        <v>2850.1318918919019</v>
      </c>
      <c r="I10" s="6">
        <v>99.895338149096261</v>
      </c>
      <c r="J10" s="6">
        <v>0</v>
      </c>
      <c r="K10" s="5">
        <v>0</v>
      </c>
      <c r="L10" s="6">
        <v>-1</v>
      </c>
      <c r="M10" s="6">
        <v>-5.8912197309637397</v>
      </c>
      <c r="N10" s="6">
        <v>-0.17497529617205174</v>
      </c>
      <c r="O10" s="6">
        <v>-0.56215460445108423</v>
      </c>
      <c r="P10" s="6">
        <v>7.7022842880543871</v>
      </c>
      <c r="Q10" s="6">
        <v>-53.922773283283412</v>
      </c>
      <c r="R10" s="5">
        <v>-1538.4803603603602</v>
      </c>
      <c r="S10" s="6">
        <v>2.4900280099402012</v>
      </c>
      <c r="T10" s="7">
        <v>1.94</v>
      </c>
      <c r="U10" s="5">
        <v>111</v>
      </c>
      <c r="V10" s="6">
        <v>111.48728975757942</v>
      </c>
      <c r="W10" s="4"/>
      <c r="AB10" s="2"/>
    </row>
    <row r="11" spans="1:28" s="8" customFormat="1" ht="13.2" hidden="1" customHeight="1" outlineLevel="1" x14ac:dyDescent="0.25">
      <c r="B11" s="3">
        <v>438</v>
      </c>
      <c r="C11" s="4" t="s">
        <v>10</v>
      </c>
      <c r="D11" s="43" t="s">
        <v>317</v>
      </c>
      <c r="E11" s="5">
        <v>-171.07112598425118</v>
      </c>
      <c r="F11" s="5">
        <v>-171.07112598425118</v>
      </c>
      <c r="G11" s="6">
        <v>20.809964246943633</v>
      </c>
      <c r="H11" s="5">
        <v>4499.9399921259846</v>
      </c>
      <c r="I11" s="6">
        <v>97.187227210671438</v>
      </c>
      <c r="J11" s="6">
        <v>9.046418700720757</v>
      </c>
      <c r="K11" s="5">
        <v>327.68271653543309</v>
      </c>
      <c r="L11" s="6">
        <v>76.3771681868662</v>
      </c>
      <c r="M11" s="6">
        <v>5.6690939950298853</v>
      </c>
      <c r="N11" s="6">
        <v>-0.18706251554847927</v>
      </c>
      <c r="O11" s="6">
        <v>-0.29780459655003627</v>
      </c>
      <c r="P11" s="6">
        <v>39.021191552247423</v>
      </c>
      <c r="Q11" s="6">
        <v>-70.228545384420698</v>
      </c>
      <c r="R11" s="5">
        <v>-1746.8831968504012</v>
      </c>
      <c r="S11" s="6">
        <v>3.6341341405944823</v>
      </c>
      <c r="T11" s="7">
        <v>1.88</v>
      </c>
      <c r="U11" s="5">
        <v>1270</v>
      </c>
      <c r="V11" s="6">
        <v>11.564529904236164</v>
      </c>
      <c r="W11" s="4"/>
      <c r="AB11" s="2"/>
    </row>
    <row r="12" spans="1:28" s="8" customFormat="1" ht="13.2" hidden="1" customHeight="1" outlineLevel="1" x14ac:dyDescent="0.25">
      <c r="B12" s="3">
        <v>441</v>
      </c>
      <c r="C12" s="4" t="s">
        <v>353</v>
      </c>
      <c r="D12" s="43" t="s">
        <v>317</v>
      </c>
      <c r="E12" s="5">
        <v>0</v>
      </c>
      <c r="F12" s="5">
        <v>10.904515789473685</v>
      </c>
      <c r="G12" s="6">
        <v>5.4830080958304199</v>
      </c>
      <c r="H12" s="5">
        <v>2475.0261684210541</v>
      </c>
      <c r="I12" s="6">
        <v>19.260718667161086</v>
      </c>
      <c r="J12" s="6">
        <v>21.67573406084999</v>
      </c>
      <c r="K12" s="5">
        <v>1216.5585789473682</v>
      </c>
      <c r="L12" s="6">
        <v>44.581227468528162</v>
      </c>
      <c r="M12" s="6">
        <v>10.402649068738043</v>
      </c>
      <c r="N12" s="6">
        <v>1.1975853996020034</v>
      </c>
      <c r="O12" s="6">
        <v>-1.235224985894106</v>
      </c>
      <c r="P12" s="6">
        <v>189.18616518722919</v>
      </c>
      <c r="Q12" s="6">
        <v>179.56902974173255</v>
      </c>
      <c r="R12" s="5">
        <v>5229.2294315789468</v>
      </c>
      <c r="S12" s="6">
        <v>8.7084693789531027</v>
      </c>
      <c r="T12" s="7">
        <v>2.04</v>
      </c>
      <c r="U12" s="5">
        <v>950</v>
      </c>
      <c r="V12" s="6">
        <v>44.296780969334968</v>
      </c>
      <c r="W12" s="4"/>
      <c r="AB12" s="2"/>
    </row>
    <row r="13" spans="1:28" s="8" customFormat="1" ht="13.2" hidden="1" customHeight="1" outlineLevel="1" x14ac:dyDescent="0.25">
      <c r="B13" s="3">
        <v>442</v>
      </c>
      <c r="C13" s="4" t="s">
        <v>347</v>
      </c>
      <c r="D13" s="43" t="s">
        <v>317</v>
      </c>
      <c r="E13" s="5">
        <v>192.02443965517196</v>
      </c>
      <c r="F13" s="5">
        <v>192.02443965517196</v>
      </c>
      <c r="G13" s="6">
        <v>38.248430573707346</v>
      </c>
      <c r="H13" s="5">
        <v>6073.9747413792666</v>
      </c>
      <c r="I13" s="6">
        <v>178.60533127924381</v>
      </c>
      <c r="J13" s="6">
        <v>2.2052017409390534</v>
      </c>
      <c r="K13" s="5">
        <v>-356.508836206897</v>
      </c>
      <c r="L13" s="6">
        <v>100</v>
      </c>
      <c r="M13" s="6">
        <v>18.420849331489052</v>
      </c>
      <c r="N13" s="6">
        <v>0.71410808631587797</v>
      </c>
      <c r="O13" s="6">
        <v>-5.4295541679427499</v>
      </c>
      <c r="P13" s="6">
        <v>44.89048294126826</v>
      </c>
      <c r="Q13" s="6">
        <v>-268.85000515431346</v>
      </c>
      <c r="R13" s="5">
        <v>-8093.8221120689259</v>
      </c>
      <c r="S13" s="6">
        <v>4.6713408376385006</v>
      </c>
      <c r="T13" s="7">
        <v>1.6</v>
      </c>
      <c r="U13" s="5">
        <v>232</v>
      </c>
      <c r="V13" s="6">
        <v>38.398310660470095</v>
      </c>
      <c r="W13" s="4"/>
      <c r="AB13" s="2"/>
    </row>
    <row r="14" spans="1:28" s="8" customFormat="1" ht="13.2" hidden="1" customHeight="1" outlineLevel="1" x14ac:dyDescent="0.25">
      <c r="B14" s="3">
        <v>443</v>
      </c>
      <c r="C14" s="4" t="s">
        <v>11</v>
      </c>
      <c r="D14" s="43" t="s">
        <v>317</v>
      </c>
      <c r="E14" s="5">
        <v>-18.031045330207093</v>
      </c>
      <c r="F14" s="5">
        <v>-18.031045330207093</v>
      </c>
      <c r="G14" s="6">
        <v>11.871564864233539</v>
      </c>
      <c r="H14" s="5">
        <v>5276.8651016021713</v>
      </c>
      <c r="I14" s="6">
        <v>65.932043617869667</v>
      </c>
      <c r="J14" s="6">
        <v>9.0110622840873091</v>
      </c>
      <c r="K14" s="5">
        <v>860.41358538491386</v>
      </c>
      <c r="L14" s="6">
        <v>81.967031981150768</v>
      </c>
      <c r="M14" s="6">
        <v>6.7622343964314817</v>
      </c>
      <c r="N14" s="6">
        <v>0.46465014390187065</v>
      </c>
      <c r="O14" s="6">
        <v>1.2811371395327402</v>
      </c>
      <c r="P14" s="6">
        <v>70.818281589108977</v>
      </c>
      <c r="Q14" s="6">
        <v>96.307252550556612</v>
      </c>
      <c r="R14" s="5">
        <v>3214.8256701836463</v>
      </c>
      <c r="S14" s="6">
        <v>3.5599534561018631</v>
      </c>
      <c r="T14" s="7">
        <v>1.75</v>
      </c>
      <c r="U14" s="5">
        <v>5118</v>
      </c>
      <c r="V14" s="6">
        <v>2.1835243458020255</v>
      </c>
      <c r="W14" s="4"/>
      <c r="AB14" s="2"/>
    </row>
    <row r="15" spans="1:28" s="8" customFormat="1" ht="13.2" hidden="1" customHeight="1" outlineLevel="1" x14ac:dyDescent="0.25">
      <c r="B15" s="3">
        <v>444</v>
      </c>
      <c r="C15" s="4" t="s">
        <v>12</v>
      </c>
      <c r="D15" s="43" t="s">
        <v>317</v>
      </c>
      <c r="E15" s="5">
        <v>0</v>
      </c>
      <c r="F15" s="5">
        <v>996.47600104547837</v>
      </c>
      <c r="G15" s="6">
        <v>13.214583346536386</v>
      </c>
      <c r="H15" s="5">
        <v>8902.3557187663409</v>
      </c>
      <c r="I15" s="6">
        <v>82.176013553864223</v>
      </c>
      <c r="J15" s="6">
        <v>23.605065044016936</v>
      </c>
      <c r="K15" s="5">
        <v>1633.6444851019342</v>
      </c>
      <c r="L15" s="6">
        <v>88.919731806534543</v>
      </c>
      <c r="M15" s="6">
        <v>21.409126611114829</v>
      </c>
      <c r="N15" s="6">
        <v>-0.76108903982470111</v>
      </c>
      <c r="O15" s="6">
        <v>-1.1694196961355141</v>
      </c>
      <c r="P15" s="6">
        <v>11.461030896128653</v>
      </c>
      <c r="Q15" s="6">
        <v>-155.11480002034131</v>
      </c>
      <c r="R15" s="5">
        <v>-5679.5429168844748</v>
      </c>
      <c r="S15" s="6">
        <v>3.2292907863544151</v>
      </c>
      <c r="T15" s="7">
        <v>1.72</v>
      </c>
      <c r="U15" s="5">
        <v>1913</v>
      </c>
      <c r="V15" s="6">
        <v>-7.9425260516345659</v>
      </c>
      <c r="W15" s="4"/>
      <c r="AB15" s="2"/>
    </row>
    <row r="16" spans="1:28" s="8" customFormat="1" ht="13.2" hidden="1" customHeight="1" outlineLevel="1" x14ac:dyDescent="0.25">
      <c r="B16" s="3">
        <v>445</v>
      </c>
      <c r="C16" s="4" t="s">
        <v>13</v>
      </c>
      <c r="D16" s="43" t="s">
        <v>317</v>
      </c>
      <c r="E16" s="5">
        <v>0</v>
      </c>
      <c r="F16" s="5">
        <v>113.42418796372631</v>
      </c>
      <c r="G16" s="6">
        <v>24.513999637318399</v>
      </c>
      <c r="H16" s="5">
        <v>5064.0590272052023</v>
      </c>
      <c r="I16" s="6">
        <v>74.91688703982328</v>
      </c>
      <c r="J16" s="6">
        <v>18.471913718306102</v>
      </c>
      <c r="K16" s="5">
        <v>836.48944765045337</v>
      </c>
      <c r="L16" s="6">
        <v>72.836585829542699</v>
      </c>
      <c r="M16" s="6">
        <v>11.174127239727387</v>
      </c>
      <c r="N16" s="6">
        <v>0.32165906714974185</v>
      </c>
      <c r="O16" s="6">
        <v>-1.9317557511992878</v>
      </c>
      <c r="P16" s="6">
        <v>106.76667504176297</v>
      </c>
      <c r="Q16" s="6">
        <v>-63.178624090828187</v>
      </c>
      <c r="R16" s="5">
        <v>-1934.1383924154989</v>
      </c>
      <c r="S16" s="6">
        <v>6.0948940990600038</v>
      </c>
      <c r="T16" s="7">
        <v>2.0699999999999998</v>
      </c>
      <c r="U16" s="5">
        <v>1213</v>
      </c>
      <c r="V16" s="6">
        <v>56.315910455432984</v>
      </c>
      <c r="W16" s="4"/>
      <c r="AB16" s="2"/>
    </row>
    <row r="17" spans="2:28" s="8" customFormat="1" ht="13.2" hidden="1" customHeight="1" outlineLevel="1" x14ac:dyDescent="0.25">
      <c r="B17" s="3">
        <v>446</v>
      </c>
      <c r="C17" s="4" t="s">
        <v>14</v>
      </c>
      <c r="D17" s="43" t="s">
        <v>317</v>
      </c>
      <c r="E17" s="5">
        <v>126.24685346707349</v>
      </c>
      <c r="F17" s="5">
        <v>434.40024204099194</v>
      </c>
      <c r="G17" s="6">
        <v>6.2515670676598152</v>
      </c>
      <c r="H17" s="5">
        <v>4580.4453139991101</v>
      </c>
      <c r="I17" s="6">
        <v>29.229057915384388</v>
      </c>
      <c r="J17" s="6">
        <v>11.709048408431192</v>
      </c>
      <c r="K17" s="5">
        <v>918.1223157435652</v>
      </c>
      <c r="L17" s="6">
        <v>69.347303178983054</v>
      </c>
      <c r="M17" s="6">
        <v>7.7399376594894669</v>
      </c>
      <c r="N17" s="6">
        <v>-5.4367050995577482E-2</v>
      </c>
      <c r="O17" s="6">
        <v>-3.9102753385584577</v>
      </c>
      <c r="P17" s="6">
        <v>36.930544004534539</v>
      </c>
      <c r="Q17" s="6">
        <v>-94.111113732832493</v>
      </c>
      <c r="R17" s="5">
        <v>-2764.3938028783036</v>
      </c>
      <c r="S17" s="6">
        <v>3.5968304259900425</v>
      </c>
      <c r="T17" s="7">
        <v>1.94</v>
      </c>
      <c r="U17" s="5">
        <v>4586</v>
      </c>
      <c r="V17" s="6">
        <v>10.809609936717605</v>
      </c>
      <c r="W17" s="4"/>
      <c r="AB17" s="2"/>
    </row>
    <row r="18" spans="2:28" s="8" customFormat="1" ht="13.2" hidden="1" customHeight="1" outlineLevel="1" x14ac:dyDescent="0.25">
      <c r="B18" s="3">
        <v>448</v>
      </c>
      <c r="C18" s="4" t="s">
        <v>15</v>
      </c>
      <c r="D18" s="43" t="s">
        <v>317</v>
      </c>
      <c r="E18" s="5">
        <v>633.97446945337629</v>
      </c>
      <c r="F18" s="5">
        <v>763.10218649517697</v>
      </c>
      <c r="G18" s="6">
        <v>11.313134015660644</v>
      </c>
      <c r="H18" s="5">
        <v>6062.2349088960345</v>
      </c>
      <c r="I18" s="6">
        <v>59.024206777967748</v>
      </c>
      <c r="J18" s="6">
        <v>29.388159293139548</v>
      </c>
      <c r="K18" s="5">
        <v>1007.9660557342016</v>
      </c>
      <c r="L18" s="6">
        <v>126.64914444189593</v>
      </c>
      <c r="M18" s="6">
        <v>19.009489941007786</v>
      </c>
      <c r="N18" s="6">
        <v>8.850185735904631E-2</v>
      </c>
      <c r="O18" s="6">
        <v>-3.4756882447812338</v>
      </c>
      <c r="P18" s="6">
        <v>132.8405534036161</v>
      </c>
      <c r="Q18" s="6">
        <v>-44.17974264651366</v>
      </c>
      <c r="R18" s="5">
        <v>-1789.191714898177</v>
      </c>
      <c r="S18" s="6">
        <v>4.9192612892987801</v>
      </c>
      <c r="T18" s="7">
        <v>1.79</v>
      </c>
      <c r="U18" s="5">
        <v>933</v>
      </c>
      <c r="V18" s="6">
        <v>5.0490707699677948</v>
      </c>
      <c r="W18" s="4"/>
      <c r="AB18" s="2"/>
    </row>
    <row r="19" spans="2:28" s="8" customFormat="1" ht="13.2" hidden="1" customHeight="1" outlineLevel="1" x14ac:dyDescent="0.25">
      <c r="B19" s="3">
        <v>449</v>
      </c>
      <c r="C19" s="4" t="s">
        <v>16</v>
      </c>
      <c r="D19" s="43" t="s">
        <v>317</v>
      </c>
      <c r="E19" s="5">
        <v>238.05131546894032</v>
      </c>
      <c r="F19" s="5">
        <v>261.23243605359318</v>
      </c>
      <c r="G19" s="6">
        <v>33.393285344534632</v>
      </c>
      <c r="H19" s="5">
        <v>5123.0756394640584</v>
      </c>
      <c r="I19" s="6">
        <v>148.77244648990094</v>
      </c>
      <c r="J19" s="6">
        <v>4.7344618326820243</v>
      </c>
      <c r="K19" s="5">
        <v>145.92496954932886</v>
      </c>
      <c r="L19" s="6">
        <v>279.90233246859282</v>
      </c>
      <c r="M19" s="6">
        <v>8.3100271693415309</v>
      </c>
      <c r="N19" s="6">
        <v>-0.23551651155534611</v>
      </c>
      <c r="O19" s="6">
        <v>-2.7773707386763862</v>
      </c>
      <c r="P19" s="6">
        <v>54.214328242976997</v>
      </c>
      <c r="Q19" s="6">
        <v>-139.35939054389999</v>
      </c>
      <c r="R19" s="5">
        <v>-3718.8613520097442</v>
      </c>
      <c r="S19" s="6">
        <v>4.9578993499886215</v>
      </c>
      <c r="T19" s="7">
        <v>1.9</v>
      </c>
      <c r="U19" s="5">
        <v>821</v>
      </c>
      <c r="V19" s="6">
        <v>16.658096944136112</v>
      </c>
      <c r="W19" s="4"/>
      <c r="AB19" s="2"/>
    </row>
    <row r="20" spans="2:28" s="8" customFormat="1" ht="13.2" hidden="1" customHeight="1" outlineLevel="1" x14ac:dyDescent="0.25">
      <c r="B20" s="3">
        <v>450</v>
      </c>
      <c r="C20" s="4" t="s">
        <v>17</v>
      </c>
      <c r="D20" s="43" t="s">
        <v>317</v>
      </c>
      <c r="E20" s="5">
        <v>250.13834521384931</v>
      </c>
      <c r="F20" s="5">
        <v>380.68186354378821</v>
      </c>
      <c r="G20" s="6">
        <v>6.9119630050236003</v>
      </c>
      <c r="H20" s="5">
        <v>2123.7613492871692</v>
      </c>
      <c r="I20" s="6">
        <v>43.229717237722646</v>
      </c>
      <c r="J20" s="6">
        <v>14.341934660147377</v>
      </c>
      <c r="K20" s="5">
        <v>676.17060590631365</v>
      </c>
      <c r="L20" s="6">
        <v>102.04178305636917</v>
      </c>
      <c r="M20" s="6">
        <v>13.353345710919644</v>
      </c>
      <c r="N20" s="6">
        <v>0.94888681614868964</v>
      </c>
      <c r="O20" s="6">
        <v>1.4470584006084193</v>
      </c>
      <c r="P20" s="6">
        <v>104.20673227422206</v>
      </c>
      <c r="Q20" s="6">
        <v>33.780592107635009</v>
      </c>
      <c r="R20" s="5">
        <v>1058.4796283095268</v>
      </c>
      <c r="S20" s="6">
        <v>4.3219267801395853</v>
      </c>
      <c r="T20" s="7">
        <v>1.55</v>
      </c>
      <c r="U20" s="5">
        <v>1964</v>
      </c>
      <c r="V20" s="6">
        <v>3.3485928764253674</v>
      </c>
      <c r="W20" s="4"/>
      <c r="AB20" s="2"/>
    </row>
    <row r="21" spans="2:28" s="8" customFormat="1" ht="13.2" hidden="1" customHeight="1" outlineLevel="1" x14ac:dyDescent="0.25">
      <c r="B21" s="3">
        <v>681</v>
      </c>
      <c r="C21" s="4" t="s">
        <v>18</v>
      </c>
      <c r="D21" s="43" t="s">
        <v>317</v>
      </c>
      <c r="E21" s="5">
        <v>0</v>
      </c>
      <c r="F21" s="5">
        <v>559.91320610687023</v>
      </c>
      <c r="G21" s="6">
        <v>20.488362155480658</v>
      </c>
      <c r="H21" s="5">
        <v>7996.4742748091594</v>
      </c>
      <c r="I21" s="6">
        <v>103.83098268856588</v>
      </c>
      <c r="J21" s="6">
        <v>31.493543694942463</v>
      </c>
      <c r="K21" s="5">
        <v>2143.0666030534348</v>
      </c>
      <c r="L21" s="6">
        <v>62.610833854497407</v>
      </c>
      <c r="M21" s="6">
        <v>21.452706097123343</v>
      </c>
      <c r="N21" s="6">
        <v>1.127715935451099</v>
      </c>
      <c r="O21" s="6">
        <v>8.9959316117454474E-2</v>
      </c>
      <c r="P21" s="6">
        <v>88.509922445314018</v>
      </c>
      <c r="Q21" s="6">
        <v>-143.78139985907745</v>
      </c>
      <c r="R21" s="5">
        <v>-5796.5457633587794</v>
      </c>
      <c r="S21" s="6">
        <v>4.4508491644382575</v>
      </c>
      <c r="T21" s="7">
        <v>1.93</v>
      </c>
      <c r="U21" s="5">
        <v>262</v>
      </c>
      <c r="V21" s="6">
        <v>2.1632053437502163</v>
      </c>
      <c r="W21" s="4"/>
      <c r="AB21" s="2"/>
    </row>
    <row r="22" spans="2:28" s="8" customFormat="1" ht="13.2" hidden="1" customHeight="1" outlineLevel="1" x14ac:dyDescent="0.25">
      <c r="B22" s="3">
        <v>683</v>
      </c>
      <c r="C22" s="4" t="s">
        <v>19</v>
      </c>
      <c r="D22" s="43" t="s">
        <v>317</v>
      </c>
      <c r="E22" s="5">
        <v>36.682278481012659</v>
      </c>
      <c r="F22" s="5">
        <v>36.682278481012659</v>
      </c>
      <c r="G22" s="6">
        <v>111.65828694935857</v>
      </c>
      <c r="H22" s="5">
        <v>22294.017848101208</v>
      </c>
      <c r="I22" s="6">
        <v>458.55855203441814</v>
      </c>
      <c r="J22" s="6">
        <v>0.1948045945793502</v>
      </c>
      <c r="K22" s="5">
        <v>12.658227848101266</v>
      </c>
      <c r="L22" s="6">
        <v>10662.304999999991</v>
      </c>
      <c r="M22" s="6">
        <v>17.042175051904582</v>
      </c>
      <c r="N22" s="6">
        <v>-0.40499421822149756</v>
      </c>
      <c r="O22" s="6">
        <v>19.910347163085117</v>
      </c>
      <c r="P22" s="6">
        <v>15.982420081546248</v>
      </c>
      <c r="Q22" s="6">
        <v>-616.20206899037601</v>
      </c>
      <c r="R22" s="5">
        <v>-23803.573924050634</v>
      </c>
      <c r="S22" s="6">
        <v>1.6410751917471691</v>
      </c>
      <c r="T22" s="7">
        <v>1.7</v>
      </c>
      <c r="U22" s="5">
        <v>158</v>
      </c>
      <c r="V22" s="6">
        <v>64.995790477255071</v>
      </c>
      <c r="W22" s="4"/>
    </row>
    <row r="23" spans="2:28" s="8" customFormat="1" ht="13.2" hidden="1" customHeight="1" outlineLevel="1" x14ac:dyDescent="0.25">
      <c r="B23" s="3">
        <v>687</v>
      </c>
      <c r="C23" s="4" t="s">
        <v>348</v>
      </c>
      <c r="D23" s="43" t="s">
        <v>317</v>
      </c>
      <c r="E23" s="5">
        <v>289.43989247311828</v>
      </c>
      <c r="F23" s="5">
        <v>511.04693548387104</v>
      </c>
      <c r="G23" s="6">
        <v>60.450215406129601</v>
      </c>
      <c r="H23" s="5">
        <v>8241.0923118279134</v>
      </c>
      <c r="I23" s="6">
        <v>200.11587674000774</v>
      </c>
      <c r="J23" s="6">
        <v>11.253142510154282</v>
      </c>
      <c r="K23" s="5">
        <v>539.41774193548383</v>
      </c>
      <c r="L23" s="6">
        <v>132.91871861036955</v>
      </c>
      <c r="M23" s="6">
        <v>12.482383884708574</v>
      </c>
      <c r="N23" s="6">
        <v>0.48241709378739944</v>
      </c>
      <c r="O23" s="6">
        <v>-11.041179257315695</v>
      </c>
      <c r="P23" s="6">
        <v>78.528571797888048</v>
      </c>
      <c r="Q23" s="6">
        <v>-187.63396942915296</v>
      </c>
      <c r="R23" s="5">
        <v>-6424.9593548387093</v>
      </c>
      <c r="S23" s="6">
        <v>3.7912506507266581</v>
      </c>
      <c r="T23" s="7">
        <v>1.94</v>
      </c>
      <c r="U23" s="5">
        <v>186</v>
      </c>
      <c r="V23" s="6">
        <v>58.523144334597013</v>
      </c>
      <c r="W23" s="4"/>
    </row>
    <row r="24" spans="2:28" s="8" customFormat="1" ht="13.2" hidden="1" customHeight="1" outlineLevel="1" x14ac:dyDescent="0.25">
      <c r="B24" s="3">
        <v>690</v>
      </c>
      <c r="C24" s="4" t="s">
        <v>20</v>
      </c>
      <c r="D24" s="43" t="s">
        <v>317</v>
      </c>
      <c r="E24" s="5">
        <v>-33.82704379562044</v>
      </c>
      <c r="F24" s="5">
        <v>-33.82704379562044</v>
      </c>
      <c r="G24" s="6">
        <v>21.917087707895085</v>
      </c>
      <c r="H24" s="5">
        <v>4183.5053211678769</v>
      </c>
      <c r="I24" s="6">
        <v>101.37360967874019</v>
      </c>
      <c r="J24" s="6">
        <v>24.890075253987835</v>
      </c>
      <c r="K24" s="5">
        <v>-628.23394160583962</v>
      </c>
      <c r="L24" s="6">
        <v>100</v>
      </c>
      <c r="M24" s="6">
        <v>11.947449878757572</v>
      </c>
      <c r="N24" s="6">
        <v>0.48544817214833985</v>
      </c>
      <c r="O24" s="6">
        <v>-9.6353331322197295</v>
      </c>
      <c r="P24" s="6">
        <v>67.142456376630662</v>
      </c>
      <c r="Q24" s="6">
        <v>-60.219247071568418</v>
      </c>
      <c r="R24" s="5">
        <v>-1775.6036204379636</v>
      </c>
      <c r="S24" s="6">
        <v>6.9740200779454442</v>
      </c>
      <c r="T24" s="7">
        <v>1.94</v>
      </c>
      <c r="U24" s="5">
        <v>1370</v>
      </c>
      <c r="V24" s="6">
        <v>29.921419647244928</v>
      </c>
      <c r="W24" s="4"/>
    </row>
    <row r="25" spans="2:28" s="8" customFormat="1" ht="13.2" hidden="1" customHeight="1" outlineLevel="1" x14ac:dyDescent="0.25">
      <c r="B25" s="3">
        <v>691</v>
      </c>
      <c r="C25" s="4" t="s">
        <v>21</v>
      </c>
      <c r="D25" s="43" t="s">
        <v>317</v>
      </c>
      <c r="E25" s="5">
        <v>88.917458563535916</v>
      </c>
      <c r="F25" s="5">
        <v>706.01764272559853</v>
      </c>
      <c r="G25" s="6">
        <v>31.917888575060879</v>
      </c>
      <c r="H25" s="5">
        <v>6599.1777900552352</v>
      </c>
      <c r="I25" s="6">
        <v>128.50577345653309</v>
      </c>
      <c r="J25" s="6">
        <v>32.541371661137525</v>
      </c>
      <c r="K25" s="5">
        <v>1768.0720994475141</v>
      </c>
      <c r="L25" s="6">
        <v>58.356465405426597</v>
      </c>
      <c r="M25" s="6">
        <v>18.084212905533288</v>
      </c>
      <c r="N25" s="6">
        <v>1.5769159990338733</v>
      </c>
      <c r="O25" s="6">
        <v>0.25737794658955054</v>
      </c>
      <c r="P25" s="6">
        <v>99.257451283988317</v>
      </c>
      <c r="Q25" s="6">
        <v>-111.80474167460626</v>
      </c>
      <c r="R25" s="5">
        <v>-3479.4601289134621</v>
      </c>
      <c r="S25" s="6">
        <v>7.7868083388517295</v>
      </c>
      <c r="T25" s="7">
        <v>1.94</v>
      </c>
      <c r="U25" s="5">
        <v>543</v>
      </c>
      <c r="V25" s="6">
        <v>34.298776604413362</v>
      </c>
      <c r="W25" s="4"/>
    </row>
    <row r="26" spans="2:28" s="8" customFormat="1" ht="13.2" hidden="1" customHeight="1" outlineLevel="1" x14ac:dyDescent="0.25">
      <c r="B26" s="3">
        <v>692</v>
      </c>
      <c r="C26" s="4" t="s">
        <v>22</v>
      </c>
      <c r="D26" s="43" t="s">
        <v>317</v>
      </c>
      <c r="E26" s="5">
        <v>0</v>
      </c>
      <c r="F26" s="5">
        <v>239.98878865979358</v>
      </c>
      <c r="G26" s="6">
        <v>18.158021143329755</v>
      </c>
      <c r="H26" s="5">
        <v>2680.2743814433011</v>
      </c>
      <c r="I26" s="6">
        <v>65.379688744159949</v>
      </c>
      <c r="J26" s="6">
        <v>1.8739329720277396</v>
      </c>
      <c r="K26" s="5">
        <v>85.292525773195877</v>
      </c>
      <c r="L26" s="6">
        <v>549.09801018326834</v>
      </c>
      <c r="M26" s="6">
        <v>9.1929410645543168</v>
      </c>
      <c r="N26" s="6">
        <v>0.63239220784205663</v>
      </c>
      <c r="O26" s="6">
        <v>-1.2811091479800771</v>
      </c>
      <c r="P26" s="6">
        <v>107.40565786648784</v>
      </c>
      <c r="Q26" s="6">
        <v>-35.608922535775491</v>
      </c>
      <c r="R26" s="5">
        <v>-1064.3496391752328</v>
      </c>
      <c r="S26" s="6">
        <v>4.7215051950589659</v>
      </c>
      <c r="T26" s="7">
        <v>1.94</v>
      </c>
      <c r="U26" s="5">
        <v>388</v>
      </c>
      <c r="V26" s="6">
        <v>50.069544594874017</v>
      </c>
      <c r="W26" s="4"/>
    </row>
    <row r="27" spans="2:28" s="8" customFormat="1" ht="13.2" hidden="1" customHeight="1" outlineLevel="1" x14ac:dyDescent="0.25">
      <c r="B27" s="3">
        <v>694</v>
      </c>
      <c r="C27" s="4" t="s">
        <v>23</v>
      </c>
      <c r="D27" s="43" t="s">
        <v>317</v>
      </c>
      <c r="E27" s="5">
        <v>-567.99033591731268</v>
      </c>
      <c r="F27" s="5">
        <v>-198.55904392764859</v>
      </c>
      <c r="G27" s="6">
        <v>36.332286848947099</v>
      </c>
      <c r="H27" s="5">
        <v>5679.0086821705445</v>
      </c>
      <c r="I27" s="6">
        <v>141.49547256618916</v>
      </c>
      <c r="J27" s="6">
        <v>32.382977546351029</v>
      </c>
      <c r="K27" s="5">
        <v>1648.6404392764885</v>
      </c>
      <c r="L27" s="6">
        <v>8.0827871873441595</v>
      </c>
      <c r="M27" s="6">
        <v>2.8575399941153909</v>
      </c>
      <c r="N27" s="6">
        <v>-0.16976532980773054</v>
      </c>
      <c r="O27" s="6">
        <v>-3.818573106222114</v>
      </c>
      <c r="P27" s="6">
        <v>58.806634665094798</v>
      </c>
      <c r="Q27" s="6">
        <v>-145.94244221520685</v>
      </c>
      <c r="R27" s="5">
        <v>-3932.1034625323259</v>
      </c>
      <c r="S27" s="6">
        <v>5.4668962150559146</v>
      </c>
      <c r="T27" s="7">
        <v>1.74</v>
      </c>
      <c r="U27" s="5">
        <v>387</v>
      </c>
      <c r="V27" s="6">
        <v>46.80311312974797</v>
      </c>
      <c r="W27" s="4"/>
    </row>
    <row r="28" spans="2:28" s="8" customFormat="1" ht="13.2" hidden="1" customHeight="1" outlineLevel="1" x14ac:dyDescent="0.25">
      <c r="B28" s="3">
        <v>696</v>
      </c>
      <c r="C28" s="4" t="s">
        <v>24</v>
      </c>
      <c r="D28" s="43" t="s">
        <v>317</v>
      </c>
      <c r="E28" s="5">
        <v>-105.62323943661971</v>
      </c>
      <c r="F28" s="5">
        <v>-105.62323943661971</v>
      </c>
      <c r="G28" s="6">
        <v>15.775989893404679</v>
      </c>
      <c r="H28" s="5">
        <v>3536.2611267605434</v>
      </c>
      <c r="I28" s="6">
        <v>66.400934700019533</v>
      </c>
      <c r="J28" s="6">
        <v>17.311444641227251</v>
      </c>
      <c r="K28" s="5">
        <v>628.80247887323947</v>
      </c>
      <c r="L28" s="6">
        <v>34.059357541148536</v>
      </c>
      <c r="M28" s="6">
        <v>4.3161695397555322</v>
      </c>
      <c r="N28" s="6">
        <v>0.12567588247984235</v>
      </c>
      <c r="O28" s="6">
        <v>-3.961961296906154</v>
      </c>
      <c r="P28" s="6">
        <v>42.099883864895823</v>
      </c>
      <c r="Q28" s="6">
        <v>-108.83764881622004</v>
      </c>
      <c r="R28" s="5">
        <v>-3028.5223943661977</v>
      </c>
      <c r="S28" s="6">
        <v>5.2418487103579574</v>
      </c>
      <c r="T28" s="7">
        <v>1.94</v>
      </c>
      <c r="U28" s="5">
        <v>355</v>
      </c>
      <c r="V28" s="6">
        <v>22.642587904924124</v>
      </c>
      <c r="W28" s="4"/>
    </row>
    <row r="29" spans="2:28" s="8" customFormat="1" ht="13.2" hidden="1" customHeight="1" outlineLevel="1" x14ac:dyDescent="0.25">
      <c r="B29" s="3">
        <v>700</v>
      </c>
      <c r="C29" s="4" t="s">
        <v>25</v>
      </c>
      <c r="D29" s="43" t="s">
        <v>317</v>
      </c>
      <c r="E29" s="5">
        <v>352.66780197206248</v>
      </c>
      <c r="F29" s="5">
        <v>433.09480553273062</v>
      </c>
      <c r="G29" s="6">
        <v>2.8949403599263075</v>
      </c>
      <c r="H29" s="5">
        <v>1027.7898069022197</v>
      </c>
      <c r="I29" s="6">
        <v>12.477092951263693</v>
      </c>
      <c r="J29" s="6">
        <v>6.245779834994134</v>
      </c>
      <c r="K29" s="5">
        <v>500.45129553546838</v>
      </c>
      <c r="L29" s="6">
        <v>201.06544288746267</v>
      </c>
      <c r="M29" s="6">
        <v>11.534578693217441</v>
      </c>
      <c r="N29" s="6">
        <v>0.38540585458475662</v>
      </c>
      <c r="O29" s="6">
        <v>1.494286505369258</v>
      </c>
      <c r="P29" s="6">
        <v>73.301964144398127</v>
      </c>
      <c r="Q29" s="6">
        <v>-3.5541872275159596</v>
      </c>
      <c r="R29" s="5">
        <v>-102.41865653245702</v>
      </c>
      <c r="S29" s="6">
        <v>4.5064917696728193</v>
      </c>
      <c r="T29" s="7">
        <v>1.94</v>
      </c>
      <c r="U29" s="5">
        <v>7302</v>
      </c>
      <c r="V29" s="6">
        <v>21.137390339491432</v>
      </c>
      <c r="W29" s="4"/>
    </row>
    <row r="30" spans="2:28" s="8" customFormat="1" ht="13.2" hidden="1" customHeight="1" outlineLevel="1" x14ac:dyDescent="0.25">
      <c r="B30" s="3">
        <v>701</v>
      </c>
      <c r="C30" s="4" t="s">
        <v>26</v>
      </c>
      <c r="D30" s="43" t="s">
        <v>317</v>
      </c>
      <c r="E30" s="5">
        <v>-230.197130977131</v>
      </c>
      <c r="F30" s="5">
        <v>-230.197130977131</v>
      </c>
      <c r="G30" s="6">
        <v>21.841125662869334</v>
      </c>
      <c r="H30" s="5">
        <v>3871.7975051975072</v>
      </c>
      <c r="I30" s="6">
        <v>99.973822836304194</v>
      </c>
      <c r="J30" s="6">
        <v>18.317915242121167</v>
      </c>
      <c r="K30" s="5">
        <v>792.85644490644495</v>
      </c>
      <c r="L30" s="6">
        <v>-104.25944035874366</v>
      </c>
      <c r="M30" s="6">
        <v>-27.232604624764321</v>
      </c>
      <c r="N30" s="6">
        <v>-0.39647101788400657</v>
      </c>
      <c r="O30" s="6">
        <v>-0.3518037649392734</v>
      </c>
      <c r="P30" s="6">
        <v>65.242449220714022</v>
      </c>
      <c r="Q30" s="6">
        <v>-30.778302911254045</v>
      </c>
      <c r="R30" s="5">
        <v>-484.65646569646788</v>
      </c>
      <c r="S30" s="6">
        <v>7.4385686011706715</v>
      </c>
      <c r="T30" s="7">
        <v>2</v>
      </c>
      <c r="U30" s="5">
        <v>481</v>
      </c>
      <c r="V30" s="6">
        <v>3.6428672883120736</v>
      </c>
      <c r="W30" s="4"/>
    </row>
    <row r="31" spans="2:28" s="8" customFormat="1" ht="13.2" hidden="1" customHeight="1" outlineLevel="1" x14ac:dyDescent="0.25">
      <c r="B31" s="3">
        <v>703</v>
      </c>
      <c r="C31" s="4" t="s">
        <v>27</v>
      </c>
      <c r="D31" s="43" t="s">
        <v>317</v>
      </c>
      <c r="E31" s="5">
        <v>74.517939739413677</v>
      </c>
      <c r="F31" s="5">
        <v>74.517939739413677</v>
      </c>
      <c r="G31" s="6">
        <v>15.334245060704733</v>
      </c>
      <c r="H31" s="5">
        <v>3632.7841734527688</v>
      </c>
      <c r="I31" s="6">
        <v>58.929716819993118</v>
      </c>
      <c r="J31" s="6">
        <v>7.6434449758406524</v>
      </c>
      <c r="K31" s="5">
        <v>340.20781758957656</v>
      </c>
      <c r="L31" s="6">
        <v>170.07315656841274</v>
      </c>
      <c r="M31" s="6">
        <v>11.334750031911415</v>
      </c>
      <c r="N31" s="6">
        <v>0.10497187212370863</v>
      </c>
      <c r="O31" s="6">
        <v>1.1840725687140778</v>
      </c>
      <c r="P31" s="6">
        <v>42.56512242884488</v>
      </c>
      <c r="Q31" s="6">
        <v>-77.126356843812601</v>
      </c>
      <c r="R31" s="5">
        <v>-2119.6748289902321</v>
      </c>
      <c r="S31" s="6">
        <v>4.7686823432594352</v>
      </c>
      <c r="T31" s="7">
        <v>1.97</v>
      </c>
      <c r="U31" s="5">
        <v>2456</v>
      </c>
      <c r="V31" s="6">
        <v>34.092597449990983</v>
      </c>
      <c r="W31" s="4"/>
    </row>
    <row r="32" spans="2:28" s="8" customFormat="1" ht="13.2" hidden="1" customHeight="1" outlineLevel="1" x14ac:dyDescent="0.25">
      <c r="B32" s="3">
        <v>704</v>
      </c>
      <c r="C32" s="4" t="s">
        <v>346</v>
      </c>
      <c r="D32" s="43" t="s">
        <v>317</v>
      </c>
      <c r="E32" s="5">
        <v>116.88901041666615</v>
      </c>
      <c r="F32" s="5">
        <v>1055.5387499999995</v>
      </c>
      <c r="G32" s="6">
        <v>183.07612126157497</v>
      </c>
      <c r="H32" s="5">
        <v>20427.927239583281</v>
      </c>
      <c r="I32" s="6">
        <v>619.54514892070574</v>
      </c>
      <c r="J32" s="6">
        <v>25.642176993209198</v>
      </c>
      <c r="K32" s="5">
        <v>2002.4299479166614</v>
      </c>
      <c r="L32" s="6">
        <v>52.339323147878623</v>
      </c>
      <c r="M32" s="6">
        <v>13.820212180821557</v>
      </c>
      <c r="N32" s="6">
        <v>-0.69910934724076501</v>
      </c>
      <c r="O32" s="6">
        <v>-13.478296561094325</v>
      </c>
      <c r="P32" s="6">
        <v>11.497094308403733</v>
      </c>
      <c r="Q32" s="6">
        <v>-496.5539512821386</v>
      </c>
      <c r="R32" s="5">
        <v>-13710.479166666666</v>
      </c>
      <c r="S32" s="6">
        <v>3.3460084825132093</v>
      </c>
      <c r="T32" s="7">
        <v>1.94</v>
      </c>
      <c r="U32" s="5">
        <v>192</v>
      </c>
      <c r="V32" s="6">
        <v>33.840494153815307</v>
      </c>
      <c r="W32" s="4"/>
    </row>
    <row r="33" spans="1:23" s="8" customFormat="1" ht="13.2" hidden="1" customHeight="1" outlineLevel="1" x14ac:dyDescent="0.25">
      <c r="B33" s="3">
        <v>706</v>
      </c>
      <c r="C33" s="4" t="s">
        <v>28</v>
      </c>
      <c r="D33" s="43" t="s">
        <v>317</v>
      </c>
      <c r="E33" s="5">
        <v>152.76256117455122</v>
      </c>
      <c r="F33" s="5">
        <v>247.49145187601925</v>
      </c>
      <c r="G33" s="6">
        <v>13.210874555819485</v>
      </c>
      <c r="H33" s="5">
        <v>2271.9964926590392</v>
      </c>
      <c r="I33" s="6">
        <v>42.163581866403526</v>
      </c>
      <c r="J33" s="6">
        <v>7.0245967716119546</v>
      </c>
      <c r="K33" s="5">
        <v>158.68993474714355</v>
      </c>
      <c r="L33" s="6">
        <v>287.84863996016605</v>
      </c>
      <c r="M33" s="6">
        <v>8.5866683559700672</v>
      </c>
      <c r="N33" s="6">
        <v>1.2984437718652764</v>
      </c>
      <c r="O33" s="6">
        <v>2.662104176909232</v>
      </c>
      <c r="P33" s="6">
        <v>132.93552029065194</v>
      </c>
      <c r="Q33" s="6">
        <v>112.71768057782644</v>
      </c>
      <c r="R33" s="5">
        <v>3225.2346655791184</v>
      </c>
      <c r="S33" s="6">
        <v>5.2946714685594252</v>
      </c>
      <c r="T33" s="7">
        <v>1.95</v>
      </c>
      <c r="U33" s="5">
        <v>613</v>
      </c>
      <c r="V33" s="6">
        <v>61.458009314268494</v>
      </c>
      <c r="W33" s="4"/>
    </row>
    <row r="34" spans="1:23" s="8" customFormat="1" ht="13.2" hidden="1" customHeight="1" outlineLevel="1" x14ac:dyDescent="0.25">
      <c r="B34" s="3">
        <v>707</v>
      </c>
      <c r="C34" s="4" t="s">
        <v>344</v>
      </c>
      <c r="D34" s="43" t="s">
        <v>317</v>
      </c>
      <c r="E34" s="5">
        <v>-108.2886</v>
      </c>
      <c r="F34" s="5">
        <v>-108.2886</v>
      </c>
      <c r="G34" s="6">
        <v>89.296768144851924</v>
      </c>
      <c r="H34" s="5">
        <v>7767.424800000008</v>
      </c>
      <c r="I34" s="6">
        <v>269.10692105067471</v>
      </c>
      <c r="J34" s="6">
        <v>4.7532263828911114</v>
      </c>
      <c r="K34" s="5">
        <v>260.48866666666669</v>
      </c>
      <c r="L34" s="6">
        <v>-30.070354948264438</v>
      </c>
      <c r="M34" s="6">
        <v>-1.4521536824786889</v>
      </c>
      <c r="N34" s="6">
        <v>1.2515399689929838</v>
      </c>
      <c r="O34" s="6">
        <v>-12.295460879726905</v>
      </c>
      <c r="P34" s="6">
        <v>54.415978500747492</v>
      </c>
      <c r="Q34" s="6">
        <v>-286.22061374671011</v>
      </c>
      <c r="R34" s="5">
        <v>-7657.182800000006</v>
      </c>
      <c r="S34" s="6">
        <v>3.9344230282464299</v>
      </c>
      <c r="T34" s="7">
        <v>1.94</v>
      </c>
      <c r="U34" s="5">
        <v>150</v>
      </c>
      <c r="V34" s="6">
        <v>62.859718562848762</v>
      </c>
      <c r="W34" s="4"/>
    </row>
    <row r="35" spans="1:23" s="8" customFormat="1" ht="13.2" hidden="1" customHeight="1" outlineLevel="1" x14ac:dyDescent="0.25">
      <c r="B35" s="3">
        <v>708</v>
      </c>
      <c r="C35" s="4" t="s">
        <v>29</v>
      </c>
      <c r="D35" s="43" t="s">
        <v>317</v>
      </c>
      <c r="E35" s="5">
        <v>0</v>
      </c>
      <c r="F35" s="5">
        <v>263.79030303030277</v>
      </c>
      <c r="G35" s="6">
        <v>171.39108880645867</v>
      </c>
      <c r="H35" s="5">
        <v>15905.362121212092</v>
      </c>
      <c r="I35" s="6">
        <v>353.27253625720954</v>
      </c>
      <c r="J35" s="6">
        <v>32.864621646686771</v>
      </c>
      <c r="K35" s="5">
        <v>2648.7893939393939</v>
      </c>
      <c r="L35" s="6">
        <v>51.402773479708443</v>
      </c>
      <c r="M35" s="6">
        <v>15.583379920960017</v>
      </c>
      <c r="N35" s="6">
        <v>-0.7652162923130158</v>
      </c>
      <c r="O35" s="6">
        <v>-40.619074574447815</v>
      </c>
      <c r="P35" s="6">
        <v>4.0014895554754846</v>
      </c>
      <c r="Q35" s="6">
        <v>-306.72265783604956</v>
      </c>
      <c r="R35" s="5">
        <v>-13151.203333333366</v>
      </c>
      <c r="S35" s="6">
        <v>9.8761155842053387</v>
      </c>
      <c r="T35" s="7">
        <v>2.2000000000000002</v>
      </c>
      <c r="U35" s="5">
        <v>33</v>
      </c>
      <c r="V35" s="6">
        <v>126.8484990305885</v>
      </c>
      <c r="W35" s="4"/>
    </row>
    <row r="36" spans="1:23" s="8" customFormat="1" ht="13.2" hidden="1" customHeight="1" outlineLevel="1" x14ac:dyDescent="0.25">
      <c r="B36" s="3">
        <v>709</v>
      </c>
      <c r="C36" s="4" t="s">
        <v>30</v>
      </c>
      <c r="D36" s="43" t="s">
        <v>317</v>
      </c>
      <c r="E36" s="5">
        <v>-60.760806451612908</v>
      </c>
      <c r="F36" s="5">
        <v>-60.760806451612908</v>
      </c>
      <c r="G36" s="6">
        <v>248.70903220576486</v>
      </c>
      <c r="H36" s="5">
        <v>20166.885000000002</v>
      </c>
      <c r="I36" s="6">
        <v>555.79558738501532</v>
      </c>
      <c r="J36" s="6">
        <v>0</v>
      </c>
      <c r="K36" s="5">
        <v>-809.72096774193392</v>
      </c>
      <c r="L36" s="6">
        <v>100</v>
      </c>
      <c r="M36" s="6">
        <v>11.029021330195645</v>
      </c>
      <c r="N36" s="6">
        <v>-0.63681555612607399</v>
      </c>
      <c r="O36" s="6">
        <v>-7.6800451771013831</v>
      </c>
      <c r="P36" s="6">
        <v>3.1506904454225508</v>
      </c>
      <c r="Q36" s="6">
        <v>-449.98409077400009</v>
      </c>
      <c r="R36" s="5">
        <v>-16117.588225806454</v>
      </c>
      <c r="S36" s="6">
        <v>15.285612387078057</v>
      </c>
      <c r="T36" s="7">
        <v>1.74</v>
      </c>
      <c r="U36" s="5">
        <v>62</v>
      </c>
      <c r="V36" s="6">
        <v>156.61886389549286</v>
      </c>
      <c r="W36" s="4"/>
    </row>
    <row r="37" spans="1:23" s="8" customFormat="1" ht="13.2" hidden="1" customHeight="1" outlineLevel="1" x14ac:dyDescent="0.25">
      <c r="B37" s="3">
        <v>711</v>
      </c>
      <c r="C37" s="4" t="s">
        <v>31</v>
      </c>
      <c r="D37" s="43" t="s">
        <v>317</v>
      </c>
      <c r="E37" s="5">
        <v>0</v>
      </c>
      <c r="F37" s="5">
        <v>7.5674247491638456</v>
      </c>
      <c r="G37" s="6">
        <v>31.243698183358358</v>
      </c>
      <c r="H37" s="5">
        <v>4648.2830769230777</v>
      </c>
      <c r="I37" s="6">
        <v>124.58950135493404</v>
      </c>
      <c r="J37" s="6">
        <v>39.094478814659674</v>
      </c>
      <c r="K37" s="5">
        <v>1201.4413043478228</v>
      </c>
      <c r="L37" s="6">
        <v>25.746548285998283</v>
      </c>
      <c r="M37" s="6">
        <v>6.4657346905385813</v>
      </c>
      <c r="N37" s="6">
        <v>-0.19225810622623146</v>
      </c>
      <c r="O37" s="6">
        <v>-7.0011785957865378</v>
      </c>
      <c r="P37" s="6">
        <v>2.6743966146097637</v>
      </c>
      <c r="Q37" s="6">
        <v>-162.75279444796433</v>
      </c>
      <c r="R37" s="5">
        <v>-4601.4667558528427</v>
      </c>
      <c r="S37" s="6">
        <v>0.5100837547580277</v>
      </c>
      <c r="T37" s="7">
        <v>1.8</v>
      </c>
      <c r="U37" s="5">
        <v>299</v>
      </c>
      <c r="V37" s="6">
        <v>39.217974193407343</v>
      </c>
      <c r="W37" s="4"/>
    </row>
    <row r="38" spans="1:23" s="8" customFormat="1" ht="13.2" hidden="1" customHeight="1" outlineLevel="1" x14ac:dyDescent="0.25">
      <c r="B38" s="3">
        <v>713</v>
      </c>
      <c r="C38" s="4" t="s">
        <v>32</v>
      </c>
      <c r="D38" s="43" t="s">
        <v>317</v>
      </c>
      <c r="E38" s="5">
        <v>145.65621441022662</v>
      </c>
      <c r="F38" s="5">
        <v>145.65621441022662</v>
      </c>
      <c r="G38" s="6">
        <v>10.933090093387626</v>
      </c>
      <c r="H38" s="5">
        <v>2195.6074113887303</v>
      </c>
      <c r="I38" s="6">
        <v>47.387648173012863</v>
      </c>
      <c r="J38" s="6">
        <v>4.3969254327511074</v>
      </c>
      <c r="K38" s="5">
        <v>286.48140906449771</v>
      </c>
      <c r="L38" s="6">
        <v>195.91652819511972</v>
      </c>
      <c r="M38" s="6">
        <v>6.9432171856435687</v>
      </c>
      <c r="N38" s="6">
        <v>0.23073625330933129</v>
      </c>
      <c r="O38" s="6">
        <v>2.0778533216824595E-2</v>
      </c>
      <c r="P38" s="6">
        <v>60.676728932698175</v>
      </c>
      <c r="Q38" s="6">
        <v>25.399334323645938</v>
      </c>
      <c r="R38" s="5">
        <v>724.10436083672312</v>
      </c>
      <c r="S38" s="6">
        <v>4.6985390885018035</v>
      </c>
      <c r="T38" s="7">
        <v>1.92</v>
      </c>
      <c r="U38" s="5">
        <v>3442</v>
      </c>
      <c r="V38" s="6">
        <v>20.153522175634972</v>
      </c>
      <c r="W38" s="4"/>
    </row>
    <row r="39" spans="1:23" s="8" customFormat="1" ht="13.2" hidden="1" customHeight="1" outlineLevel="1" x14ac:dyDescent="0.25">
      <c r="B39" s="3">
        <v>715</v>
      </c>
      <c r="C39" s="4" t="s">
        <v>33</v>
      </c>
      <c r="D39" s="43" t="s">
        <v>317</v>
      </c>
      <c r="E39" s="5">
        <v>640.69264705882063</v>
      </c>
      <c r="F39" s="5">
        <v>640.69264705882063</v>
      </c>
      <c r="G39" s="6">
        <v>130.31520045782565</v>
      </c>
      <c r="H39" s="5">
        <v>12647.089705882379</v>
      </c>
      <c r="I39" s="6">
        <v>328.718489955922</v>
      </c>
      <c r="J39" s="6">
        <v>66.692365488434987</v>
      </c>
      <c r="K39" s="5">
        <v>-435.08235294117611</v>
      </c>
      <c r="L39" s="6">
        <v>100</v>
      </c>
      <c r="M39" s="6">
        <v>13.884683655643217</v>
      </c>
      <c r="N39" s="6">
        <v>-0.51221598440675831</v>
      </c>
      <c r="O39" s="6">
        <v>-13.174389710398751</v>
      </c>
      <c r="P39" s="6">
        <v>6.2886385513610437</v>
      </c>
      <c r="Q39" s="6">
        <v>-693.38517640492057</v>
      </c>
      <c r="R39" s="5">
        <v>-25428.963235294148</v>
      </c>
      <c r="S39" s="6">
        <v>8.4598567132649265</v>
      </c>
      <c r="T39" s="7">
        <v>2</v>
      </c>
      <c r="U39" s="5">
        <v>34</v>
      </c>
      <c r="V39" s="6">
        <v>98.30685733609144</v>
      </c>
      <c r="W39" s="4"/>
    </row>
    <row r="40" spans="1:23" s="8" customFormat="1" ht="13.2" hidden="1" customHeight="1" outlineLevel="1" x14ac:dyDescent="0.25">
      <c r="B40" s="3">
        <v>716</v>
      </c>
      <c r="C40" s="4" t="s">
        <v>34</v>
      </c>
      <c r="D40" s="43" t="s">
        <v>317</v>
      </c>
      <c r="E40" s="5">
        <v>282.88945000000001</v>
      </c>
      <c r="F40" s="5">
        <v>310.04837500000002</v>
      </c>
      <c r="G40" s="6">
        <v>99.144873966499304</v>
      </c>
      <c r="H40" s="5">
        <v>13786.160649999976</v>
      </c>
      <c r="I40" s="6">
        <v>280.48858578361654</v>
      </c>
      <c r="J40" s="6">
        <v>31.993538907333988</v>
      </c>
      <c r="K40" s="5">
        <v>1208.6735499999977</v>
      </c>
      <c r="L40" s="6">
        <v>33.151825817649502</v>
      </c>
      <c r="M40" s="6">
        <v>7.0126518211095128</v>
      </c>
      <c r="N40" s="6">
        <v>-2.274095343118571E-2</v>
      </c>
      <c r="O40" s="6">
        <v>-7.0909222630882747</v>
      </c>
      <c r="P40" s="6">
        <v>75.437312699747849</v>
      </c>
      <c r="Q40" s="6">
        <v>-290.39230911397533</v>
      </c>
      <c r="R40" s="5">
        <v>-8700.7597749999768</v>
      </c>
      <c r="S40" s="6">
        <v>5.7028156062024289</v>
      </c>
      <c r="T40" s="7">
        <v>1.79</v>
      </c>
      <c r="U40" s="5">
        <v>400</v>
      </c>
      <c r="V40" s="6">
        <v>90.114187498156866</v>
      </c>
      <c r="W40" s="4"/>
    </row>
    <row r="41" spans="1:23" s="8" customFormat="1" ht="13.2" hidden="1" customHeight="1" outlineLevel="1" x14ac:dyDescent="0.25">
      <c r="B41" s="3">
        <v>717</v>
      </c>
      <c r="C41" s="4" t="s">
        <v>35</v>
      </c>
      <c r="D41" s="43" t="s">
        <v>317</v>
      </c>
      <c r="E41" s="5">
        <v>304.38748314606744</v>
      </c>
      <c r="F41" s="5">
        <v>339.26835705368268</v>
      </c>
      <c r="G41" s="6">
        <v>14.557731875310461</v>
      </c>
      <c r="H41" s="5">
        <v>3107.0108789013507</v>
      </c>
      <c r="I41" s="6">
        <v>58.565357622315673</v>
      </c>
      <c r="J41" s="6">
        <v>4.7526242015737408</v>
      </c>
      <c r="K41" s="5">
        <v>302.33228714107366</v>
      </c>
      <c r="L41" s="6">
        <v>168.97901384741073</v>
      </c>
      <c r="M41" s="6">
        <v>7.5821764833474417</v>
      </c>
      <c r="N41" s="6">
        <v>8.8653350587021285E-2</v>
      </c>
      <c r="O41" s="6">
        <v>-1.017758021593085</v>
      </c>
      <c r="P41" s="6">
        <v>58.114909494881857</v>
      </c>
      <c r="Q41" s="6">
        <v>3.770524472725692E-2</v>
      </c>
      <c r="R41" s="5">
        <v>1.0913358302124208</v>
      </c>
      <c r="S41" s="6">
        <v>2.3912710945965121</v>
      </c>
      <c r="T41" s="7">
        <v>2</v>
      </c>
      <c r="U41" s="5">
        <v>4005</v>
      </c>
      <c r="V41" s="6">
        <v>25.914704052713454</v>
      </c>
      <c r="W41" s="4"/>
    </row>
    <row r="42" spans="1:23" s="8" customFormat="1" ht="13.2" hidden="1" customHeight="1" outlineLevel="1" x14ac:dyDescent="0.25">
      <c r="B42" s="3">
        <v>723</v>
      </c>
      <c r="C42" s="4" t="s">
        <v>36</v>
      </c>
      <c r="D42" s="43" t="s">
        <v>317</v>
      </c>
      <c r="E42" s="5">
        <v>50.273510693792389</v>
      </c>
      <c r="F42" s="5">
        <v>50.273510693792389</v>
      </c>
      <c r="G42" s="6">
        <v>7.1307693458592931</v>
      </c>
      <c r="H42" s="5">
        <v>5987.7368909754859</v>
      </c>
      <c r="I42" s="6">
        <v>45.257544664941513</v>
      </c>
      <c r="J42" s="6">
        <v>1.5968185553989476</v>
      </c>
      <c r="K42" s="5">
        <v>121.45377934272274</v>
      </c>
      <c r="L42" s="6">
        <v>617.63950423339145</v>
      </c>
      <c r="M42" s="6">
        <v>9.0231003903374685</v>
      </c>
      <c r="N42" s="6">
        <v>6.0484471054386472E-2</v>
      </c>
      <c r="O42" s="6">
        <v>-3.8815555093788014</v>
      </c>
      <c r="P42" s="6">
        <v>28.254239654880578</v>
      </c>
      <c r="Q42" s="6">
        <v>-97.472471046957466</v>
      </c>
      <c r="R42" s="5">
        <v>-3061.8365310380809</v>
      </c>
      <c r="S42" s="6">
        <v>3.4714273234599915</v>
      </c>
      <c r="T42" s="7">
        <v>1.65</v>
      </c>
      <c r="U42" s="5">
        <v>3834</v>
      </c>
      <c r="V42" s="6">
        <v>-5.4533081652355628</v>
      </c>
      <c r="W42" s="4"/>
    </row>
    <row r="43" spans="1:23" s="8" customFormat="1" ht="13.2" hidden="1" customHeight="1" outlineLevel="1" x14ac:dyDescent="0.25">
      <c r="B43" s="3">
        <v>724</v>
      </c>
      <c r="C43" s="4" t="s">
        <v>37</v>
      </c>
      <c r="D43" s="43" t="s">
        <v>317</v>
      </c>
      <c r="E43" s="5">
        <v>-66.571173402868183</v>
      </c>
      <c r="F43" s="5">
        <v>-66.571173402868183</v>
      </c>
      <c r="G43" s="6">
        <v>48.141007819996055</v>
      </c>
      <c r="H43" s="5">
        <v>7951.7801173402986</v>
      </c>
      <c r="I43" s="6">
        <v>225.53015080428</v>
      </c>
      <c r="J43" s="6">
        <v>1.3495828386377922</v>
      </c>
      <c r="K43" s="5">
        <v>57.838852672750988</v>
      </c>
      <c r="L43" s="6">
        <v>608.18842082484025</v>
      </c>
      <c r="M43" s="6">
        <v>4.9509562847631496</v>
      </c>
      <c r="N43" s="6">
        <v>0.69120406244777066</v>
      </c>
      <c r="O43" s="6">
        <v>-4.3546989707798085</v>
      </c>
      <c r="P43" s="6">
        <v>61.446895029373245</v>
      </c>
      <c r="Q43" s="6">
        <v>-290.15365662663783</v>
      </c>
      <c r="R43" s="5">
        <v>-8477.4838852672874</v>
      </c>
      <c r="S43" s="6">
        <v>5.3885619713203869</v>
      </c>
      <c r="T43" s="7">
        <v>1.64</v>
      </c>
      <c r="U43" s="5">
        <v>767</v>
      </c>
      <c r="V43" s="6">
        <v>33.602463885134526</v>
      </c>
      <c r="W43" s="4"/>
    </row>
    <row r="44" spans="1:23" s="8" customFormat="1" ht="13.2" hidden="1" customHeight="1" outlineLevel="1" x14ac:dyDescent="0.25">
      <c r="B44" s="3">
        <v>726</v>
      </c>
      <c r="C44" s="4" t="s">
        <v>38</v>
      </c>
      <c r="D44" s="43" t="s">
        <v>317</v>
      </c>
      <c r="E44" s="5">
        <v>7.9357434944237921</v>
      </c>
      <c r="F44" s="5">
        <v>7.9357434944237921</v>
      </c>
      <c r="G44" s="6">
        <v>23.662633407318861</v>
      </c>
      <c r="H44" s="5">
        <v>5341.5871003717511</v>
      </c>
      <c r="I44" s="6">
        <v>105.41725940625233</v>
      </c>
      <c r="J44" s="6">
        <v>5.7303249368725409</v>
      </c>
      <c r="K44" s="5">
        <v>278.84769516728579</v>
      </c>
      <c r="L44" s="6">
        <v>232.92725986111327</v>
      </c>
      <c r="M44" s="6">
        <v>11.033005160731761</v>
      </c>
      <c r="N44" s="6">
        <v>1.2352074119315231</v>
      </c>
      <c r="O44" s="6">
        <v>1.4529889972610031</v>
      </c>
      <c r="P44" s="6">
        <v>116.90769915793896</v>
      </c>
      <c r="Q44" s="6">
        <v>40.426272889492587</v>
      </c>
      <c r="R44" s="5">
        <v>1181.7698420074814</v>
      </c>
      <c r="S44" s="6">
        <v>9.8069926139921524</v>
      </c>
      <c r="T44" s="7">
        <v>1.85</v>
      </c>
      <c r="U44" s="5">
        <v>2152</v>
      </c>
      <c r="V44" s="6">
        <v>15.297414246885127</v>
      </c>
      <c r="W44" s="4"/>
    </row>
    <row r="45" spans="1:23" s="8" customFormat="1" ht="13.2" customHeight="1" collapsed="1" x14ac:dyDescent="0.25">
      <c r="A45" s="100" t="s">
        <v>372</v>
      </c>
      <c r="B45" s="99"/>
      <c r="C45" s="101"/>
      <c r="D45" s="102"/>
      <c r="E45" s="125">
        <f>MEDIAN(E5:E44)</f>
        <v>3.9678717472118961</v>
      </c>
      <c r="F45" s="125">
        <f t="shared" ref="F45:V45" si="0">MEDIAN(F5:F44)</f>
        <v>153.5954811086221</v>
      </c>
      <c r="G45" s="126">
        <f t="shared" si="0"/>
        <v>22.375071472048923</v>
      </c>
      <c r="H45" s="125">
        <f t="shared" si="0"/>
        <v>5153.54236468817</v>
      </c>
      <c r="I45" s="126">
        <f t="shared" si="0"/>
        <v>98.541282679883849</v>
      </c>
      <c r="J45" s="126">
        <f t="shared" si="0"/>
        <v>11.481095459292737</v>
      </c>
      <c r="K45" s="125">
        <f t="shared" si="0"/>
        <v>519.9345187354761</v>
      </c>
      <c r="L45" s="126">
        <f t="shared" si="0"/>
        <v>100</v>
      </c>
      <c r="M45" s="126">
        <f t="shared" si="0"/>
        <v>11.031013245463704</v>
      </c>
      <c r="N45" s="126">
        <f t="shared" si="0"/>
        <v>0.15494789871392622</v>
      </c>
      <c r="O45" s="126">
        <f t="shared" si="0"/>
        <v>-2.2078973569102418</v>
      </c>
      <c r="P45" s="126">
        <f t="shared" si="0"/>
        <v>61.06181198103571</v>
      </c>
      <c r="Q45" s="126">
        <f t="shared" si="0"/>
        <v>-85.61873528832254</v>
      </c>
      <c r="R45" s="125">
        <f t="shared" si="0"/>
        <v>-2367.9926973418405</v>
      </c>
      <c r="S45" s="126">
        <f t="shared" si="0"/>
        <v>4.745093769159201</v>
      </c>
      <c r="T45" s="127">
        <f t="shared" si="0"/>
        <v>1.94</v>
      </c>
      <c r="U45" s="125">
        <f t="shared" si="0"/>
        <v>640.5</v>
      </c>
      <c r="V45" s="126">
        <f t="shared" si="0"/>
        <v>33.721479019474913</v>
      </c>
      <c r="W45" s="4"/>
    </row>
    <row r="46" spans="1:23" s="8" customFormat="1" ht="13.2" customHeight="1" x14ac:dyDescent="0.25">
      <c r="A46" s="3" t="s">
        <v>391</v>
      </c>
      <c r="C46" s="4"/>
      <c r="D46" s="43"/>
      <c r="E46" s="124">
        <v>120.8763800385299</v>
      </c>
      <c r="F46" s="124">
        <v>231.34742923829265</v>
      </c>
      <c r="G46" s="128">
        <v>14.789661760610398</v>
      </c>
      <c r="H46" s="124">
        <v>4344.929762707462</v>
      </c>
      <c r="I46" s="128">
        <v>69.229164420191296</v>
      </c>
      <c r="J46" s="128">
        <v>11.171998369852586</v>
      </c>
      <c r="K46" s="124">
        <v>606.58543197984523</v>
      </c>
      <c r="L46" s="128">
        <v>119.68907259458365</v>
      </c>
      <c r="M46" s="128">
        <v>10.183407212857162</v>
      </c>
      <c r="N46" s="128">
        <v>0.29038595600313311</v>
      </c>
      <c r="O46" s="128">
        <v>-1.2993643323112041</v>
      </c>
      <c r="P46" s="128">
        <v>64.473962124471271</v>
      </c>
      <c r="Q46" s="128">
        <v>-36.711729439479072</v>
      </c>
      <c r="R46" s="124">
        <v>-1118.3566710506809</v>
      </c>
      <c r="S46" s="128">
        <v>4.4830051207911055</v>
      </c>
      <c r="T46" s="129">
        <v>1.8869999999999998</v>
      </c>
      <c r="U46" s="124">
        <v>1349.6</v>
      </c>
      <c r="V46" s="128">
        <v>15.988250372710356</v>
      </c>
      <c r="W46" s="4"/>
    </row>
    <row r="47" spans="1:23" s="8" customFormat="1" ht="13.2" hidden="1" customHeight="1" outlineLevel="1" x14ac:dyDescent="0.25">
      <c r="B47" s="3">
        <v>307</v>
      </c>
      <c r="C47" s="4" t="s">
        <v>173</v>
      </c>
      <c r="D47" s="43" t="s">
        <v>319</v>
      </c>
      <c r="E47" s="5">
        <v>-23.801151328455873</v>
      </c>
      <c r="F47" s="5">
        <v>-23.801151328455873</v>
      </c>
      <c r="G47" s="6">
        <v>6.0865236767832727</v>
      </c>
      <c r="H47" s="5">
        <v>1527.2324797843669</v>
      </c>
      <c r="I47" s="6">
        <v>39.720476945549891</v>
      </c>
      <c r="J47" s="6">
        <v>6.0067821898888365</v>
      </c>
      <c r="K47" s="5">
        <v>222.04014632267965</v>
      </c>
      <c r="L47" s="6">
        <v>23.663369128507245</v>
      </c>
      <c r="M47" s="6">
        <v>1.3902770904610204</v>
      </c>
      <c r="N47" s="6">
        <v>-0.35616135205660671</v>
      </c>
      <c r="O47" s="6">
        <v>-1.24175938480795</v>
      </c>
      <c r="P47" s="6">
        <v>4.2369848524723626</v>
      </c>
      <c r="Q47" s="6">
        <v>-142.89626448888558</v>
      </c>
      <c r="R47" s="5">
        <v>-3806.7888948787067</v>
      </c>
      <c r="S47" s="6">
        <v>0.16591376824463067</v>
      </c>
      <c r="T47" s="7">
        <v>1.54</v>
      </c>
      <c r="U47" s="5">
        <v>2597</v>
      </c>
      <c r="V47" s="6">
        <v>-0.99976869495669551</v>
      </c>
      <c r="W47" s="4"/>
    </row>
    <row r="48" spans="1:23" s="8" customFormat="1" ht="13.2" hidden="1" customHeight="1" outlineLevel="1" x14ac:dyDescent="0.25">
      <c r="B48" s="3">
        <v>351</v>
      </c>
      <c r="C48" s="4" t="s">
        <v>174</v>
      </c>
      <c r="D48" s="43" t="s">
        <v>319</v>
      </c>
      <c r="E48" s="5">
        <v>0</v>
      </c>
      <c r="F48" s="5">
        <v>-89.799200896907294</v>
      </c>
      <c r="G48" s="6">
        <v>2.2761976216611086</v>
      </c>
      <c r="H48" s="5">
        <v>7541.9332349144106</v>
      </c>
      <c r="I48" s="6">
        <v>13.953042996106673</v>
      </c>
      <c r="J48" s="6">
        <v>11.797894447878965</v>
      </c>
      <c r="K48" s="5">
        <v>1124.2399368624406</v>
      </c>
      <c r="L48" s="6">
        <v>64.713069843116472</v>
      </c>
      <c r="M48" s="6">
        <v>7.15477023539579</v>
      </c>
      <c r="N48" s="6">
        <v>1.6829946371672682</v>
      </c>
      <c r="O48" s="6">
        <v>-7.8115920605844229</v>
      </c>
      <c r="P48" s="6">
        <v>251.9452858390834</v>
      </c>
      <c r="Q48" s="6">
        <v>64.210866529561457</v>
      </c>
      <c r="R48" s="5">
        <v>2566.7690099353131</v>
      </c>
      <c r="S48" s="6">
        <v>8.8523409259345343</v>
      </c>
      <c r="T48" s="7">
        <v>1.54</v>
      </c>
      <c r="U48" s="5">
        <v>135577</v>
      </c>
      <c r="V48" s="6">
        <v>3.6704233366176182</v>
      </c>
      <c r="W48" s="4"/>
    </row>
    <row r="49" spans="2:23" s="8" customFormat="1" ht="13.2" hidden="1" customHeight="1" outlineLevel="1" x14ac:dyDescent="0.25">
      <c r="B49" s="3">
        <v>352</v>
      </c>
      <c r="C49" s="4" t="s">
        <v>175</v>
      </c>
      <c r="D49" s="43" t="s">
        <v>319</v>
      </c>
      <c r="E49" s="5">
        <v>0</v>
      </c>
      <c r="F49" s="5">
        <v>-151.79803912213725</v>
      </c>
      <c r="G49" s="6">
        <v>3.4689272894431094</v>
      </c>
      <c r="H49" s="5">
        <v>2832.2238088422432</v>
      </c>
      <c r="I49" s="6">
        <v>22.952783468888441</v>
      </c>
      <c r="J49" s="6">
        <v>25.24153018146237</v>
      </c>
      <c r="K49" s="5">
        <v>1739.0626304071247</v>
      </c>
      <c r="L49" s="6">
        <v>22.524812203649674</v>
      </c>
      <c r="M49" s="6">
        <v>6.9810569238424138</v>
      </c>
      <c r="N49" s="6">
        <v>1.2360767500214094</v>
      </c>
      <c r="O49" s="6">
        <v>-1.7512024527420067</v>
      </c>
      <c r="P49" s="6">
        <v>156.6919315339795</v>
      </c>
      <c r="Q49" s="6">
        <v>135.18233158001206</v>
      </c>
      <c r="R49" s="5">
        <v>3974.7341809796594</v>
      </c>
      <c r="S49" s="6">
        <v>9.6852369967849263</v>
      </c>
      <c r="T49" s="7">
        <v>1.6</v>
      </c>
      <c r="U49" s="5">
        <v>6288</v>
      </c>
      <c r="V49" s="6">
        <v>-6.2978406676207204</v>
      </c>
      <c r="W49" s="4"/>
    </row>
    <row r="50" spans="2:23" s="8" customFormat="1" ht="13.2" hidden="1" customHeight="1" outlineLevel="1" x14ac:dyDescent="0.25">
      <c r="B50" s="3">
        <v>353</v>
      </c>
      <c r="C50" s="4" t="s">
        <v>176</v>
      </c>
      <c r="D50" s="43" t="s">
        <v>319</v>
      </c>
      <c r="E50" s="5">
        <v>101.83299389002036</v>
      </c>
      <c r="F50" s="5">
        <v>101.83299389002036</v>
      </c>
      <c r="G50" s="6">
        <v>9.2462950349929951</v>
      </c>
      <c r="H50" s="5">
        <v>2558.3744286037363</v>
      </c>
      <c r="I50" s="6">
        <v>66.627584875417881</v>
      </c>
      <c r="J50" s="6">
        <v>6.5583480498798554</v>
      </c>
      <c r="K50" s="5">
        <v>254.09236252545597</v>
      </c>
      <c r="L50" s="6">
        <v>188.3529415274738</v>
      </c>
      <c r="M50" s="6">
        <v>10.384469981711005</v>
      </c>
      <c r="N50" s="6">
        <v>0.16162459855377673</v>
      </c>
      <c r="O50" s="6">
        <v>-1.7204460649623516</v>
      </c>
      <c r="P50" s="6">
        <v>50.746121717386274</v>
      </c>
      <c r="Q50" s="6">
        <v>-31.183124283629162</v>
      </c>
      <c r="R50" s="5">
        <v>-818.91411178999795</v>
      </c>
      <c r="S50" s="6">
        <v>7.7842627954218724</v>
      </c>
      <c r="T50" s="7">
        <v>1.49</v>
      </c>
      <c r="U50" s="5">
        <v>4419</v>
      </c>
      <c r="V50" s="6">
        <v>-7.1883558199448663</v>
      </c>
      <c r="W50" s="4"/>
    </row>
    <row r="51" spans="2:23" s="8" customFormat="1" ht="13.2" hidden="1" customHeight="1" outlineLevel="1" x14ac:dyDescent="0.25">
      <c r="B51" s="3">
        <v>354</v>
      </c>
      <c r="C51" s="4" t="s">
        <v>177</v>
      </c>
      <c r="D51" s="43" t="s">
        <v>319</v>
      </c>
      <c r="E51" s="5">
        <v>727.25737334137523</v>
      </c>
      <c r="F51" s="5">
        <v>817.12671290711683</v>
      </c>
      <c r="G51" s="6">
        <v>13.684215019314411</v>
      </c>
      <c r="H51" s="5">
        <v>6959.9071230397813</v>
      </c>
      <c r="I51" s="6">
        <v>97.487315573648246</v>
      </c>
      <c r="J51" s="6">
        <v>11.840582290686754</v>
      </c>
      <c r="K51" s="5">
        <v>560.75367310012064</v>
      </c>
      <c r="L51" s="6">
        <v>180.4342131350256</v>
      </c>
      <c r="M51" s="6">
        <v>18.36949593499698</v>
      </c>
      <c r="N51" s="6">
        <v>0.30257157248400135</v>
      </c>
      <c r="O51" s="6">
        <v>-0.55336729707229637</v>
      </c>
      <c r="P51" s="6">
        <v>30.785144088031299</v>
      </c>
      <c r="Q51" s="6">
        <v>-102.0566694001165</v>
      </c>
      <c r="R51" s="5">
        <v>-3386.4374638118211</v>
      </c>
      <c r="S51" s="6">
        <v>5.1680803597815341</v>
      </c>
      <c r="T51" s="7">
        <v>1.5</v>
      </c>
      <c r="U51" s="5">
        <v>3316</v>
      </c>
      <c r="V51" s="6">
        <v>-8.2988173107458305</v>
      </c>
      <c r="W51" s="4"/>
    </row>
    <row r="52" spans="2:23" s="8" customFormat="1" ht="13.2" hidden="1" customHeight="1" outlineLevel="1" x14ac:dyDescent="0.25">
      <c r="B52" s="3">
        <v>355</v>
      </c>
      <c r="C52" s="4" t="s">
        <v>178</v>
      </c>
      <c r="D52" s="43" t="s">
        <v>319</v>
      </c>
      <c r="E52" s="5">
        <v>82.060874392619894</v>
      </c>
      <c r="F52" s="5">
        <v>98.475712072486573</v>
      </c>
      <c r="G52" s="6">
        <v>3.0406944751240874</v>
      </c>
      <c r="H52" s="5">
        <v>1302.8623548743014</v>
      </c>
      <c r="I52" s="6">
        <v>19.845979094681606</v>
      </c>
      <c r="J52" s="6">
        <v>7.022586737150819</v>
      </c>
      <c r="K52" s="5">
        <v>397.70428863172231</v>
      </c>
      <c r="L52" s="6">
        <v>122.59274591638179</v>
      </c>
      <c r="M52" s="6">
        <v>8.0247849957458524</v>
      </c>
      <c r="N52" s="6">
        <v>1.4145801623562302</v>
      </c>
      <c r="O52" s="6">
        <v>-3.3593662333241423</v>
      </c>
      <c r="P52" s="6">
        <v>144.59931955003574</v>
      </c>
      <c r="Q52" s="6">
        <v>101.01926993481271</v>
      </c>
      <c r="R52" s="5">
        <v>2871.1834222201128</v>
      </c>
      <c r="S52" s="6">
        <v>6.6121118480742309</v>
      </c>
      <c r="T52" s="7">
        <v>1.58</v>
      </c>
      <c r="U52" s="5">
        <v>42601</v>
      </c>
      <c r="V52" s="6">
        <v>-4.2001886159627286</v>
      </c>
      <c r="W52" s="4"/>
    </row>
    <row r="53" spans="2:23" s="8" customFormat="1" ht="13.2" hidden="1" customHeight="1" outlineLevel="1" x14ac:dyDescent="0.25">
      <c r="B53" s="3">
        <v>356</v>
      </c>
      <c r="C53" s="4" t="s">
        <v>179</v>
      </c>
      <c r="D53" s="43" t="s">
        <v>319</v>
      </c>
      <c r="E53" s="5">
        <v>0</v>
      </c>
      <c r="F53" s="5">
        <v>105.19948449671605</v>
      </c>
      <c r="G53" s="6">
        <v>7.3743154710864225</v>
      </c>
      <c r="H53" s="5">
        <v>6744.9883450435236</v>
      </c>
      <c r="I53" s="6">
        <v>90.982343178431591</v>
      </c>
      <c r="J53" s="6">
        <v>16.734004532351527</v>
      </c>
      <c r="K53" s="5">
        <v>1149.7065274171375</v>
      </c>
      <c r="L53" s="6">
        <v>40.387626708866456</v>
      </c>
      <c r="M53" s="6">
        <v>7.0215320067027092</v>
      </c>
      <c r="N53" s="6">
        <v>0.17392806236573491</v>
      </c>
      <c r="O53" s="6">
        <v>-2.7602965127425554</v>
      </c>
      <c r="P53" s="6">
        <v>63.748926901309254</v>
      </c>
      <c r="Q53" s="6">
        <v>-83.902328750901958</v>
      </c>
      <c r="R53" s="5">
        <v>-2247.2778875821064</v>
      </c>
      <c r="S53" s="6">
        <v>4.4141333550530417</v>
      </c>
      <c r="T53" s="7">
        <v>1.1399999999999999</v>
      </c>
      <c r="U53" s="5">
        <v>13094</v>
      </c>
      <c r="V53" s="6">
        <v>-30.036692738976949</v>
      </c>
      <c r="W53" s="4"/>
    </row>
    <row r="54" spans="2:23" s="8" customFormat="1" ht="13.2" hidden="1" customHeight="1" outlineLevel="1" x14ac:dyDescent="0.25">
      <c r="B54" s="3">
        <v>357</v>
      </c>
      <c r="C54" s="4" t="s">
        <v>180</v>
      </c>
      <c r="D54" s="43" t="s">
        <v>319</v>
      </c>
      <c r="E54" s="5">
        <v>-123.89406139315231</v>
      </c>
      <c r="F54" s="5">
        <v>-123.89406139315231</v>
      </c>
      <c r="G54" s="6">
        <v>28.813302857608708</v>
      </c>
      <c r="H54" s="5">
        <v>5000.3380047225392</v>
      </c>
      <c r="I54" s="6">
        <v>131.76838801782603</v>
      </c>
      <c r="J54" s="6">
        <v>17.942329457944773</v>
      </c>
      <c r="K54" s="5">
        <v>747.76211334120444</v>
      </c>
      <c r="L54" s="6">
        <v>3.6696667716169099E-2</v>
      </c>
      <c r="M54" s="6">
        <v>7.215841932964131E-3</v>
      </c>
      <c r="N54" s="6">
        <v>-0.59828277243413996</v>
      </c>
      <c r="O54" s="6">
        <v>-5.7541582871358603</v>
      </c>
      <c r="P54" s="6">
        <v>8.7262599669708951</v>
      </c>
      <c r="Q54" s="6">
        <v>-188.91266052685916</v>
      </c>
      <c r="R54" s="5">
        <v>-4649.1431404958694</v>
      </c>
      <c r="S54" s="6">
        <v>3.8699089319890767</v>
      </c>
      <c r="T54" s="7">
        <v>1.75</v>
      </c>
      <c r="U54" s="5">
        <v>847</v>
      </c>
      <c r="V54" s="6">
        <v>21.205420236636861</v>
      </c>
      <c r="W54" s="4"/>
    </row>
    <row r="55" spans="2:23" s="8" customFormat="1" ht="13.2" hidden="1" customHeight="1" outlineLevel="1" x14ac:dyDescent="0.25">
      <c r="B55" s="3">
        <v>358</v>
      </c>
      <c r="C55" s="4" t="s">
        <v>181</v>
      </c>
      <c r="D55" s="43" t="s">
        <v>319</v>
      </c>
      <c r="E55" s="5">
        <v>0</v>
      </c>
      <c r="F55" s="5">
        <v>0</v>
      </c>
      <c r="G55" s="6">
        <v>3.4848726221549353</v>
      </c>
      <c r="H55" s="5">
        <v>2102.1345007451605</v>
      </c>
      <c r="I55" s="6">
        <v>23.238785054162321</v>
      </c>
      <c r="J55" s="6">
        <v>31.297991139253067</v>
      </c>
      <c r="K55" s="5">
        <v>1718.3747242921013</v>
      </c>
      <c r="L55" s="6">
        <v>34.581680238797702</v>
      </c>
      <c r="M55" s="6">
        <v>12.544602128689402</v>
      </c>
      <c r="N55" s="6">
        <v>1.0415286289252077</v>
      </c>
      <c r="O55" s="6">
        <v>1.0876665711246629</v>
      </c>
      <c r="P55" s="6">
        <v>88.57758953103388</v>
      </c>
      <c r="Q55" s="6">
        <v>35.475725261210286</v>
      </c>
      <c r="R55" s="5">
        <v>1040.9562652757077</v>
      </c>
      <c r="S55" s="6">
        <v>6.2856572948402105</v>
      </c>
      <c r="T55" s="7">
        <v>1.57</v>
      </c>
      <c r="U55" s="5">
        <v>3355</v>
      </c>
      <c r="V55" s="6">
        <v>-5.1613324721896738</v>
      </c>
      <c r="W55" s="4"/>
    </row>
    <row r="56" spans="2:23" s="8" customFormat="1" ht="13.2" hidden="1" customHeight="1" outlineLevel="1" x14ac:dyDescent="0.25">
      <c r="B56" s="3">
        <v>359</v>
      </c>
      <c r="C56" s="4" t="s">
        <v>182</v>
      </c>
      <c r="D56" s="43" t="s">
        <v>319</v>
      </c>
      <c r="E56" s="5">
        <v>20.103580519259971</v>
      </c>
      <c r="F56" s="5">
        <v>316.82101646020686</v>
      </c>
      <c r="G56" s="6">
        <v>10.855141236745839</v>
      </c>
      <c r="H56" s="5">
        <v>5158.5710147632635</v>
      </c>
      <c r="I56" s="6">
        <v>70.081564165644451</v>
      </c>
      <c r="J56" s="6">
        <v>14.673922115128768</v>
      </c>
      <c r="K56" s="5">
        <v>705.21596809774314</v>
      </c>
      <c r="L56" s="6">
        <v>144.82177516220111</v>
      </c>
      <c r="M56" s="6">
        <v>19.74651533487625</v>
      </c>
      <c r="N56" s="6">
        <v>-0.34126919253205307</v>
      </c>
      <c r="O56" s="6">
        <v>-1.165104668982851</v>
      </c>
      <c r="P56" s="6">
        <v>14.369836870119574</v>
      </c>
      <c r="Q56" s="6">
        <v>-86.447874263864691</v>
      </c>
      <c r="R56" s="5">
        <v>-2254.1503258102666</v>
      </c>
      <c r="S56" s="6">
        <v>2.7924618007436073</v>
      </c>
      <c r="T56" s="7">
        <v>1.54</v>
      </c>
      <c r="U56" s="5">
        <v>5893</v>
      </c>
      <c r="V56" s="6">
        <v>9.9757125153346601E-2</v>
      </c>
      <c r="W56" s="4"/>
    </row>
    <row r="57" spans="2:23" s="8" customFormat="1" ht="13.2" hidden="1" customHeight="1" outlineLevel="1" x14ac:dyDescent="0.25">
      <c r="B57" s="3">
        <v>360</v>
      </c>
      <c r="C57" s="4" t="s">
        <v>183</v>
      </c>
      <c r="D57" s="43" t="s">
        <v>319</v>
      </c>
      <c r="E57" s="5">
        <v>432.24886597938035</v>
      </c>
      <c r="F57" s="5">
        <v>445.00373846988487</v>
      </c>
      <c r="G57" s="6">
        <v>8.1577407621196851</v>
      </c>
      <c r="H57" s="5">
        <v>2550.171557243626</v>
      </c>
      <c r="I57" s="6">
        <v>54.097672092788756</v>
      </c>
      <c r="J57" s="6">
        <v>6.2654647671554597</v>
      </c>
      <c r="K57" s="5">
        <v>365.56691264243085</v>
      </c>
      <c r="L57" s="6">
        <v>153.97810151699218</v>
      </c>
      <c r="M57" s="6">
        <v>8.579539994496109</v>
      </c>
      <c r="N57" s="6">
        <v>0.15219261183209551</v>
      </c>
      <c r="O57" s="6">
        <v>-2.5513735831303812</v>
      </c>
      <c r="P57" s="6">
        <v>28.955244015102938</v>
      </c>
      <c r="Q57" s="6">
        <v>-49.886621731293211</v>
      </c>
      <c r="R57" s="5">
        <v>-1410.4935876288769</v>
      </c>
      <c r="S57" s="6">
        <v>3.8074891641694544</v>
      </c>
      <c r="T57" s="7">
        <v>1.54</v>
      </c>
      <c r="U57" s="5">
        <v>9215</v>
      </c>
      <c r="V57" s="6">
        <v>-2.6179103699728583</v>
      </c>
      <c r="W57" s="4"/>
    </row>
    <row r="58" spans="2:23" s="8" customFormat="1" ht="13.2" hidden="1" customHeight="1" outlineLevel="1" x14ac:dyDescent="0.25">
      <c r="B58" s="3">
        <v>361</v>
      </c>
      <c r="C58" s="4" t="s">
        <v>184</v>
      </c>
      <c r="D58" s="43" t="s">
        <v>319</v>
      </c>
      <c r="E58" s="5">
        <v>77.18683644695092</v>
      </c>
      <c r="F58" s="5">
        <v>202.70633679943592</v>
      </c>
      <c r="G58" s="6">
        <v>12.712768832609338</v>
      </c>
      <c r="H58" s="5">
        <v>2980.8461746563194</v>
      </c>
      <c r="I58" s="6">
        <v>90.413217775843123</v>
      </c>
      <c r="J58" s="6">
        <v>10.417849701307293</v>
      </c>
      <c r="K58" s="5">
        <v>441.56214575255564</v>
      </c>
      <c r="L58" s="6">
        <v>98.028595056568633</v>
      </c>
      <c r="M58" s="6">
        <v>9.364191592992114</v>
      </c>
      <c r="N58" s="6">
        <v>-0.27025254776180091</v>
      </c>
      <c r="O58" s="6">
        <v>-1.4458051879130653</v>
      </c>
      <c r="P58" s="6">
        <v>3.6228194775037745</v>
      </c>
      <c r="Q58" s="6">
        <v>-103.57571445471183</v>
      </c>
      <c r="R58" s="5">
        <v>-2501.1442853366143</v>
      </c>
      <c r="S58" s="6">
        <v>5.3039640143775406</v>
      </c>
      <c r="T58" s="7">
        <v>1.4</v>
      </c>
      <c r="U58" s="5">
        <v>11348</v>
      </c>
      <c r="V58" s="6">
        <v>-0.10731935647572033</v>
      </c>
      <c r="W58" s="4"/>
    </row>
    <row r="59" spans="2:23" s="8" customFormat="1" ht="13.2" hidden="1" customHeight="1" outlineLevel="1" x14ac:dyDescent="0.25">
      <c r="B59" s="3">
        <v>362</v>
      </c>
      <c r="C59" s="4" t="s">
        <v>185</v>
      </c>
      <c r="D59" s="43" t="s">
        <v>319</v>
      </c>
      <c r="E59" s="5">
        <v>-126.07101785401716</v>
      </c>
      <c r="F59" s="5">
        <v>-126.07101785401716</v>
      </c>
      <c r="G59" s="6">
        <v>2.3289067530550147</v>
      </c>
      <c r="H59" s="5">
        <v>2760.6742543322175</v>
      </c>
      <c r="I59" s="6">
        <v>27.463605024715864</v>
      </c>
      <c r="J59" s="6">
        <v>19.509823141236843</v>
      </c>
      <c r="K59" s="5">
        <v>988.31187904778687</v>
      </c>
      <c r="L59" s="6">
        <v>-11.817533831823225</v>
      </c>
      <c r="M59" s="6">
        <v>-1.8272361169191671</v>
      </c>
      <c r="N59" s="6">
        <v>-0.30517247570872036</v>
      </c>
      <c r="O59" s="6">
        <v>-10.256255769366323</v>
      </c>
      <c r="P59" s="6">
        <v>29.541098621416431</v>
      </c>
      <c r="Q59" s="6">
        <v>73.978245945813896</v>
      </c>
      <c r="R59" s="5">
        <v>1608.3331883423762</v>
      </c>
      <c r="S59" s="6">
        <v>5.5356676760507622</v>
      </c>
      <c r="T59" s="7">
        <v>1.1299999999999999</v>
      </c>
      <c r="U59" s="5">
        <v>11426</v>
      </c>
      <c r="V59" s="6">
        <v>-22.487181712488884</v>
      </c>
      <c r="W59" s="4"/>
    </row>
    <row r="60" spans="2:23" s="8" customFormat="1" ht="13.2" hidden="1" customHeight="1" outlineLevel="1" x14ac:dyDescent="0.25">
      <c r="B60" s="3">
        <v>363</v>
      </c>
      <c r="C60" s="4" t="s">
        <v>186</v>
      </c>
      <c r="D60" s="43" t="s">
        <v>319</v>
      </c>
      <c r="E60" s="5">
        <v>-69.582123272277229</v>
      </c>
      <c r="F60" s="5">
        <v>-69.582123272277229</v>
      </c>
      <c r="G60" s="6">
        <v>2.7114998613845986</v>
      </c>
      <c r="H60" s="5">
        <v>453.13461287785123</v>
      </c>
      <c r="I60" s="6">
        <v>14.616535270650733</v>
      </c>
      <c r="J60" s="6">
        <v>14.679506732564615</v>
      </c>
      <c r="K60" s="5">
        <v>935.83253624002145</v>
      </c>
      <c r="L60" s="6">
        <v>60.537019416682568</v>
      </c>
      <c r="M60" s="6">
        <v>8.4711057877740252</v>
      </c>
      <c r="N60" s="6">
        <v>0.71054000632493719</v>
      </c>
      <c r="O60" s="6">
        <v>1.0035879050011505</v>
      </c>
      <c r="P60" s="6">
        <v>80.393002527923443</v>
      </c>
      <c r="Q60" s="6">
        <v>57.507846991445554</v>
      </c>
      <c r="R60" s="5">
        <v>1523.7181009102142</v>
      </c>
      <c r="S60" s="6">
        <v>5.2593118866951203</v>
      </c>
      <c r="T60" s="7">
        <v>1.69</v>
      </c>
      <c r="U60" s="5">
        <v>17798</v>
      </c>
      <c r="V60" s="6">
        <v>8.3856648263924853</v>
      </c>
      <c r="W60" s="4"/>
    </row>
    <row r="61" spans="2:23" s="8" customFormat="1" ht="13.2" hidden="1" customHeight="1" outlineLevel="1" x14ac:dyDescent="0.25">
      <c r="B61" s="3">
        <v>403</v>
      </c>
      <c r="C61" s="4" t="s">
        <v>187</v>
      </c>
      <c r="D61" s="43" t="s">
        <v>319</v>
      </c>
      <c r="E61" s="5">
        <v>216.32009918845716</v>
      </c>
      <c r="F61" s="5">
        <v>216.32009918845716</v>
      </c>
      <c r="G61" s="6">
        <v>6.478966479861981</v>
      </c>
      <c r="H61" s="5">
        <v>1343.9967808836789</v>
      </c>
      <c r="I61" s="6">
        <v>36.819643083003719</v>
      </c>
      <c r="J61" s="6">
        <v>1.4844233732722929</v>
      </c>
      <c r="K61" s="5">
        <v>38.138052299368894</v>
      </c>
      <c r="L61" s="6">
        <v>1402.9214495296089</v>
      </c>
      <c r="M61" s="6">
        <v>12.521819411719722</v>
      </c>
      <c r="N61" s="6">
        <v>-0.18115229994171286</v>
      </c>
      <c r="O61" s="6">
        <v>-0.1910346707945261</v>
      </c>
      <c r="P61" s="6">
        <v>41.179179033063768</v>
      </c>
      <c r="Q61" s="6">
        <v>-52.140426379621196</v>
      </c>
      <c r="R61" s="5">
        <v>-1349.1497294860326</v>
      </c>
      <c r="S61" s="6">
        <v>3.5159166623027542</v>
      </c>
      <c r="T61" s="7">
        <v>1.64</v>
      </c>
      <c r="U61" s="5">
        <v>1109</v>
      </c>
      <c r="V61" s="6">
        <v>7.2101956632132271</v>
      </c>
      <c r="W61" s="4"/>
    </row>
    <row r="62" spans="2:23" s="8" customFormat="1" ht="13.2" hidden="1" customHeight="1" outlineLevel="1" x14ac:dyDescent="0.25">
      <c r="B62" s="3">
        <v>535</v>
      </c>
      <c r="C62" s="4" t="s">
        <v>343</v>
      </c>
      <c r="D62" s="43" t="s">
        <v>319</v>
      </c>
      <c r="E62" s="5">
        <v>379.19541176470591</v>
      </c>
      <c r="F62" s="5">
        <v>379.19541176470591</v>
      </c>
      <c r="G62" s="6">
        <v>39.418057910041831</v>
      </c>
      <c r="H62" s="5">
        <v>8582.9238823529522</v>
      </c>
      <c r="I62" s="6">
        <v>481.97250726296801</v>
      </c>
      <c r="J62" s="6">
        <v>13.215345399191889</v>
      </c>
      <c r="K62" s="5">
        <v>331.29882352941178</v>
      </c>
      <c r="L62" s="6">
        <v>369.75206318092006</v>
      </c>
      <c r="M62" s="6">
        <v>22.38362573657583</v>
      </c>
      <c r="N62" s="6">
        <v>-0.59091382712343699</v>
      </c>
      <c r="O62" s="6">
        <v>-10.988947771820284</v>
      </c>
      <c r="P62" s="6">
        <v>11.666154066979248</v>
      </c>
      <c r="Q62" s="6">
        <v>-647.1459050752436</v>
      </c>
      <c r="R62" s="5">
        <v>-11524.317176470588</v>
      </c>
      <c r="S62" s="6">
        <v>3.7578125233445481</v>
      </c>
      <c r="T62" s="7">
        <v>0.89</v>
      </c>
      <c r="U62" s="5">
        <v>85</v>
      </c>
      <c r="V62" s="6">
        <v>-9.0166572940261336</v>
      </c>
      <c r="W62" s="4"/>
    </row>
    <row r="63" spans="2:23" s="8" customFormat="1" ht="13.2" hidden="1" customHeight="1" outlineLevel="1" x14ac:dyDescent="0.25">
      <c r="B63" s="3">
        <v>538</v>
      </c>
      <c r="C63" s="4" t="s">
        <v>189</v>
      </c>
      <c r="D63" s="43" t="s">
        <v>319</v>
      </c>
      <c r="E63" s="5">
        <v>0</v>
      </c>
      <c r="F63" s="5">
        <v>166.96327564219348</v>
      </c>
      <c r="G63" s="6">
        <v>7.496456073958492</v>
      </c>
      <c r="H63" s="5">
        <v>1983.7402696301524</v>
      </c>
      <c r="I63" s="6">
        <v>41.221285217765967</v>
      </c>
      <c r="J63" s="6">
        <v>16.377968599958116</v>
      </c>
      <c r="K63" s="5">
        <v>651.84135543814909</v>
      </c>
      <c r="L63" s="6">
        <v>54.320244803375537</v>
      </c>
      <c r="M63" s="6">
        <v>9.1111565380396318</v>
      </c>
      <c r="N63" s="6">
        <v>-0.14197906195399024</v>
      </c>
      <c r="O63" s="6">
        <v>-0.88864011293196166</v>
      </c>
      <c r="P63" s="6">
        <v>37.358186766003385</v>
      </c>
      <c r="Q63" s="6">
        <v>-33.519032283047451</v>
      </c>
      <c r="R63" s="5">
        <v>-932.34430679540901</v>
      </c>
      <c r="S63" s="6">
        <v>5.7271373224535544</v>
      </c>
      <c r="T63" s="7">
        <v>1.75</v>
      </c>
      <c r="U63" s="5">
        <v>5489</v>
      </c>
      <c r="V63" s="6">
        <v>4.0549236660843864</v>
      </c>
      <c r="W63" s="4"/>
    </row>
    <row r="64" spans="2:23" s="8" customFormat="1" ht="13.2" hidden="1" customHeight="1" outlineLevel="1" x14ac:dyDescent="0.25">
      <c r="B64" s="3">
        <v>540</v>
      </c>
      <c r="C64" s="4" t="s">
        <v>190</v>
      </c>
      <c r="D64" s="43" t="s">
        <v>319</v>
      </c>
      <c r="E64" s="5">
        <v>0</v>
      </c>
      <c r="F64" s="5">
        <v>165.06717101850234</v>
      </c>
      <c r="G64" s="6">
        <v>14.957242508407292</v>
      </c>
      <c r="H64" s="5">
        <v>3491.9319176897666</v>
      </c>
      <c r="I64" s="6">
        <v>99.713964713458367</v>
      </c>
      <c r="J64" s="6">
        <v>26.790540640478294</v>
      </c>
      <c r="K64" s="5">
        <v>1593.6172695832597</v>
      </c>
      <c r="L64" s="6">
        <v>19.550285539636526</v>
      </c>
      <c r="M64" s="6">
        <v>6.339820072865364</v>
      </c>
      <c r="N64" s="6">
        <v>0.34084849576671555</v>
      </c>
      <c r="O64" s="6">
        <v>9.2765561020802648E-2</v>
      </c>
      <c r="P64" s="6">
        <v>68.528921675966302</v>
      </c>
      <c r="Q64" s="6">
        <v>-42.46918777814831</v>
      </c>
      <c r="R64" s="5">
        <v>-1028.5605758256963</v>
      </c>
      <c r="S64" s="6">
        <v>4.9612255048210985</v>
      </c>
      <c r="T64" s="7">
        <v>1.53</v>
      </c>
      <c r="U64" s="5">
        <v>5783</v>
      </c>
      <c r="V64" s="6">
        <v>-2.5490100453047453</v>
      </c>
      <c r="W64" s="4"/>
    </row>
    <row r="65" spans="2:23" s="8" customFormat="1" ht="13.2" hidden="1" customHeight="1" outlineLevel="1" x14ac:dyDescent="0.25">
      <c r="B65" s="3">
        <v>541</v>
      </c>
      <c r="C65" s="4" t="s">
        <v>191</v>
      </c>
      <c r="D65" s="43" t="s">
        <v>319</v>
      </c>
      <c r="E65" s="5">
        <v>1114.4307623318387</v>
      </c>
      <c r="F65" s="5">
        <v>1114.4307623318387</v>
      </c>
      <c r="G65" s="6">
        <v>14.213299041510012</v>
      </c>
      <c r="H65" s="5">
        <v>4541.7408071748659</v>
      </c>
      <c r="I65" s="6">
        <v>87.698140077089633</v>
      </c>
      <c r="J65" s="6">
        <v>0.11420450457644309</v>
      </c>
      <c r="K65" s="5">
        <v>4.0937219730941701</v>
      </c>
      <c r="L65" s="6">
        <v>28809.227735786983</v>
      </c>
      <c r="M65" s="6">
        <v>20.972159339389876</v>
      </c>
      <c r="N65" s="6">
        <v>-0.68698401425646982</v>
      </c>
      <c r="O65" s="6">
        <v>-0.84316826622068719</v>
      </c>
      <c r="P65" s="6">
        <v>4.8138365032892763</v>
      </c>
      <c r="Q65" s="6">
        <v>-170.79812627362168</v>
      </c>
      <c r="R65" s="5">
        <v>-7302.0687219730962</v>
      </c>
      <c r="S65" s="6">
        <v>0.18580655059614953</v>
      </c>
      <c r="T65" s="7">
        <v>1.5</v>
      </c>
      <c r="U65" s="5">
        <v>446</v>
      </c>
      <c r="V65" s="6">
        <v>12.315462350713911</v>
      </c>
      <c r="W65" s="4"/>
    </row>
    <row r="66" spans="2:23" s="8" customFormat="1" ht="13.2" hidden="1" customHeight="1" outlineLevel="1" x14ac:dyDescent="0.25">
      <c r="B66" s="3">
        <v>543</v>
      </c>
      <c r="C66" s="4" t="s">
        <v>192</v>
      </c>
      <c r="D66" s="43" t="s">
        <v>319</v>
      </c>
      <c r="E66" s="5">
        <v>224.29830188679247</v>
      </c>
      <c r="F66" s="5">
        <v>358.74735849056606</v>
      </c>
      <c r="G66" s="6">
        <v>19.152098764218756</v>
      </c>
      <c r="H66" s="5">
        <v>4017.8748542024032</v>
      </c>
      <c r="I66" s="6">
        <v>130.00195382854366</v>
      </c>
      <c r="J66" s="6">
        <v>9.4679387919203961</v>
      </c>
      <c r="K66" s="5">
        <v>412.57075471698118</v>
      </c>
      <c r="L66" s="6">
        <v>184.53287600754547</v>
      </c>
      <c r="M66" s="6">
        <v>15.401066987028623</v>
      </c>
      <c r="N66" s="6">
        <v>0.46199146100312077</v>
      </c>
      <c r="O66" s="6">
        <v>-1.6279338614625001</v>
      </c>
      <c r="P66" s="6">
        <v>62.975971552934389</v>
      </c>
      <c r="Q66" s="6">
        <v>-35.303192298353025</v>
      </c>
      <c r="R66" s="5">
        <v>-907.77526586619251</v>
      </c>
      <c r="S66" s="6">
        <v>4.1241907046477131</v>
      </c>
      <c r="T66" s="7">
        <v>1.48</v>
      </c>
      <c r="U66" s="5">
        <v>583</v>
      </c>
      <c r="V66" s="6">
        <v>-0.58696238720536875</v>
      </c>
      <c r="W66" s="4"/>
    </row>
    <row r="67" spans="2:23" s="8" customFormat="1" ht="13.2" hidden="1" customHeight="1" outlineLevel="1" x14ac:dyDescent="0.25">
      <c r="B67" s="3">
        <v>544</v>
      </c>
      <c r="C67" s="4" t="s">
        <v>193</v>
      </c>
      <c r="D67" s="43" t="s">
        <v>319</v>
      </c>
      <c r="E67" s="5">
        <v>221.49911664226451</v>
      </c>
      <c r="F67" s="5">
        <v>545.37633723767692</v>
      </c>
      <c r="G67" s="6">
        <v>12.432439743459701</v>
      </c>
      <c r="H67" s="5">
        <v>3806.6693509028796</v>
      </c>
      <c r="I67" s="6">
        <v>91.400464990953111</v>
      </c>
      <c r="J67" s="6">
        <v>11.467343927777883</v>
      </c>
      <c r="K67" s="5">
        <v>551.19337481698415</v>
      </c>
      <c r="L67" s="6">
        <v>129.4437091320263</v>
      </c>
      <c r="M67" s="6">
        <v>13.083808332313637</v>
      </c>
      <c r="N67" s="6">
        <v>-9.1583816893792316E-2</v>
      </c>
      <c r="O67" s="6">
        <v>-1.775041459950728</v>
      </c>
      <c r="P67" s="6">
        <v>21.165140009804951</v>
      </c>
      <c r="Q67" s="6">
        <v>-154.62981884975414</v>
      </c>
      <c r="R67" s="5">
        <v>-3714.3298999511712</v>
      </c>
      <c r="S67" s="6">
        <v>4.2146607266150502</v>
      </c>
      <c r="T67" s="7">
        <v>1.38</v>
      </c>
      <c r="U67" s="5">
        <v>4098</v>
      </c>
      <c r="V67" s="6">
        <v>-2.5243374965273699</v>
      </c>
      <c r="W67" s="4"/>
    </row>
    <row r="68" spans="2:23" s="8" customFormat="1" ht="13.2" hidden="1" customHeight="1" outlineLevel="1" x14ac:dyDescent="0.25">
      <c r="B68" s="3">
        <v>546</v>
      </c>
      <c r="C68" s="4" t="s">
        <v>194</v>
      </c>
      <c r="D68" s="43" t="s">
        <v>319</v>
      </c>
      <c r="E68" s="5">
        <v>0</v>
      </c>
      <c r="F68" s="5">
        <v>84.289095301250384</v>
      </c>
      <c r="G68" s="6">
        <v>4.1861281027203274</v>
      </c>
      <c r="H68" s="5">
        <v>2250.1964001515826</v>
      </c>
      <c r="I68" s="6">
        <v>24.35464759884789</v>
      </c>
      <c r="J68" s="6">
        <v>19.686554984320502</v>
      </c>
      <c r="K68" s="5">
        <v>392.16093690791877</v>
      </c>
      <c r="L68" s="6">
        <v>118.31551300999215</v>
      </c>
      <c r="M68" s="6">
        <v>11.125789405120091</v>
      </c>
      <c r="N68" s="6">
        <v>1.919950613893669E-2</v>
      </c>
      <c r="O68" s="6">
        <v>-0.5351255063956073</v>
      </c>
      <c r="P68" s="6">
        <v>34.120418996750637</v>
      </c>
      <c r="Q68" s="6">
        <v>-48.550495930201883</v>
      </c>
      <c r="R68" s="5">
        <v>-1326.7935041682551</v>
      </c>
      <c r="S68" s="6">
        <v>3.146067861672003</v>
      </c>
      <c r="T68" s="7">
        <v>1.64</v>
      </c>
      <c r="U68" s="5">
        <v>10556</v>
      </c>
      <c r="V68" s="6">
        <v>4.7376269202396699</v>
      </c>
      <c r="W68" s="4"/>
    </row>
    <row r="69" spans="2:23" s="8" customFormat="1" ht="13.2" hidden="1" customHeight="1" outlineLevel="1" x14ac:dyDescent="0.25">
      <c r="B69" s="3">
        <v>551</v>
      </c>
      <c r="C69" s="4" t="s">
        <v>195</v>
      </c>
      <c r="D69" s="43" t="s">
        <v>319</v>
      </c>
      <c r="E69" s="5">
        <v>179.15497983245425</v>
      </c>
      <c r="F69" s="5">
        <v>179.15497983245425</v>
      </c>
      <c r="G69" s="6">
        <v>6.7112002398251818</v>
      </c>
      <c r="H69" s="5">
        <v>1605.2855553831866</v>
      </c>
      <c r="I69" s="6">
        <v>44.048050328282038</v>
      </c>
      <c r="J69" s="6">
        <v>0.9589776843884722</v>
      </c>
      <c r="K69" s="5">
        <v>52.116731306236424</v>
      </c>
      <c r="L69" s="6">
        <v>792.7258271419538</v>
      </c>
      <c r="M69" s="6">
        <v>7.0870048355865833</v>
      </c>
      <c r="N69" s="6">
        <v>-0.2017780943550235</v>
      </c>
      <c r="O69" s="6">
        <v>-1.5269738898784255</v>
      </c>
      <c r="P69" s="6">
        <v>15.424526829206577</v>
      </c>
      <c r="Q69" s="6">
        <v>-101.53536437036504</v>
      </c>
      <c r="R69" s="5">
        <v>-2510.8336317095891</v>
      </c>
      <c r="S69" s="6">
        <v>2.503552525878765</v>
      </c>
      <c r="T69" s="7">
        <v>1.5</v>
      </c>
      <c r="U69" s="5">
        <v>6446</v>
      </c>
      <c r="V69" s="6">
        <v>3.9723375071356331</v>
      </c>
      <c r="W69" s="4"/>
    </row>
    <row r="70" spans="2:23" s="8" customFormat="1" ht="13.2" hidden="1" customHeight="1" outlineLevel="1" x14ac:dyDescent="0.25">
      <c r="B70" s="3">
        <v>553</v>
      </c>
      <c r="C70" s="4" t="s">
        <v>196</v>
      </c>
      <c r="D70" s="43" t="s">
        <v>319</v>
      </c>
      <c r="E70" s="5">
        <v>802.0307142857132</v>
      </c>
      <c r="F70" s="5">
        <v>802.0307142857132</v>
      </c>
      <c r="G70" s="6">
        <v>62.569485495212632</v>
      </c>
      <c r="H70" s="5">
        <v>9628.2085714285731</v>
      </c>
      <c r="I70" s="6">
        <v>377.12813842697574</v>
      </c>
      <c r="J70" s="6">
        <v>0</v>
      </c>
      <c r="K70" s="5">
        <v>0</v>
      </c>
      <c r="L70" s="6">
        <v>100</v>
      </c>
      <c r="M70" s="6">
        <v>13.00393859489669</v>
      </c>
      <c r="N70" s="6">
        <v>-0.50819073963541106</v>
      </c>
      <c r="O70" s="6">
        <v>-13.158018581731762</v>
      </c>
      <c r="P70" s="6">
        <v>4.6713570997150722</v>
      </c>
      <c r="Q70" s="6">
        <v>-438.06251135698562</v>
      </c>
      <c r="R70" s="5">
        <v>-10749.995918367244</v>
      </c>
      <c r="S70" s="6">
        <v>1.3618818501529506</v>
      </c>
      <c r="T70" s="7">
        <v>1.4</v>
      </c>
      <c r="U70" s="5">
        <v>98</v>
      </c>
      <c r="V70" s="6">
        <v>15.901690954366773</v>
      </c>
      <c r="W70" s="4"/>
    </row>
    <row r="71" spans="2:23" s="8" customFormat="1" ht="13.2" hidden="1" customHeight="1" outlineLevel="1" x14ac:dyDescent="0.25">
      <c r="B71" s="3">
        <v>557</v>
      </c>
      <c r="C71" s="4" t="s">
        <v>352</v>
      </c>
      <c r="D71" s="43" t="s">
        <v>319</v>
      </c>
      <c r="E71" s="5">
        <v>576.30412087911907</v>
      </c>
      <c r="F71" s="5">
        <v>576.30412087911907</v>
      </c>
      <c r="G71" s="6">
        <v>14.915001227357038</v>
      </c>
      <c r="H71" s="5">
        <v>2569.8041941391962</v>
      </c>
      <c r="I71" s="6">
        <v>82.475586307701477</v>
      </c>
      <c r="J71" s="6">
        <v>0</v>
      </c>
      <c r="K71" s="5">
        <v>0</v>
      </c>
      <c r="L71" s="6">
        <v>100</v>
      </c>
      <c r="M71" s="6">
        <v>17.361923282471988</v>
      </c>
      <c r="N71" s="6">
        <v>-0.3560998416608851</v>
      </c>
      <c r="O71" s="6">
        <v>-1.9638630505055474</v>
      </c>
      <c r="P71" s="6">
        <v>16.633880835334601</v>
      </c>
      <c r="Q71" s="6">
        <v>-135.41846574184953</v>
      </c>
      <c r="R71" s="5">
        <v>-3918.9940293040108</v>
      </c>
      <c r="S71" s="6">
        <v>3.9563254582041525</v>
      </c>
      <c r="T71" s="7">
        <v>1.74</v>
      </c>
      <c r="U71" s="5">
        <v>546</v>
      </c>
      <c r="V71" s="6">
        <v>1.6829896355244482</v>
      </c>
      <c r="W71" s="4"/>
    </row>
    <row r="72" spans="2:23" s="8" customFormat="1" ht="13.2" hidden="1" customHeight="1" outlineLevel="1" x14ac:dyDescent="0.25">
      <c r="B72" s="3">
        <v>602</v>
      </c>
      <c r="C72" s="4" t="s">
        <v>354</v>
      </c>
      <c r="D72" s="43" t="s">
        <v>319</v>
      </c>
      <c r="E72" s="5">
        <v>597.03430470347655</v>
      </c>
      <c r="F72" s="5">
        <v>642.94575664621686</v>
      </c>
      <c r="G72" s="6">
        <v>18.09969596054982</v>
      </c>
      <c r="H72" s="5">
        <v>2929.2018098159515</v>
      </c>
      <c r="I72" s="6">
        <v>76.081242694952763</v>
      </c>
      <c r="J72" s="6">
        <v>10.171887169785274</v>
      </c>
      <c r="K72" s="5">
        <v>293.80275051124744</v>
      </c>
      <c r="L72" s="6">
        <v>212.58023055616971</v>
      </c>
      <c r="M72" s="6">
        <v>12.362485220145041</v>
      </c>
      <c r="N72" s="6">
        <v>0.34797370746946182</v>
      </c>
      <c r="O72" s="6">
        <v>-2.5355477277113474</v>
      </c>
      <c r="P72" s="6">
        <v>59.034868016862042</v>
      </c>
      <c r="Q72" s="6">
        <v>-78.632778806340752</v>
      </c>
      <c r="R72" s="5">
        <v>-2091.8867893660631</v>
      </c>
      <c r="S72" s="6">
        <v>2.3774627794084169</v>
      </c>
      <c r="T72" s="7">
        <v>1.74</v>
      </c>
      <c r="U72" s="5">
        <v>978</v>
      </c>
      <c r="V72" s="6">
        <v>43.201129571399946</v>
      </c>
      <c r="W72" s="4"/>
    </row>
    <row r="73" spans="2:23" s="8" customFormat="1" ht="13.2" hidden="1" customHeight="1" outlineLevel="1" x14ac:dyDescent="0.25">
      <c r="B73" s="3">
        <v>603</v>
      </c>
      <c r="C73" s="4" t="s">
        <v>197</v>
      </c>
      <c r="D73" s="43" t="s">
        <v>319</v>
      </c>
      <c r="E73" s="5">
        <v>0</v>
      </c>
      <c r="F73" s="5">
        <v>372.94174946004318</v>
      </c>
      <c r="G73" s="6">
        <v>14.124020825676158</v>
      </c>
      <c r="H73" s="5">
        <v>4270.9348380129595</v>
      </c>
      <c r="I73" s="6">
        <v>67.685836694130785</v>
      </c>
      <c r="J73" s="6">
        <v>46.427468439038158</v>
      </c>
      <c r="K73" s="5">
        <v>4399.2858261339043</v>
      </c>
      <c r="L73" s="6">
        <v>4.9100453160511153</v>
      </c>
      <c r="M73" s="6">
        <v>3.9807955462946585</v>
      </c>
      <c r="N73" s="6">
        <v>2.1648258905444058</v>
      </c>
      <c r="O73" s="6">
        <v>3.0791162240301047</v>
      </c>
      <c r="P73" s="6">
        <v>126.40406988502127</v>
      </c>
      <c r="Q73" s="6">
        <v>45.398795498648276</v>
      </c>
      <c r="R73" s="5">
        <v>1245.9686555075057</v>
      </c>
      <c r="S73" s="6">
        <v>4.0027597116046181</v>
      </c>
      <c r="T73" s="7">
        <v>1.9</v>
      </c>
      <c r="U73" s="5">
        <v>1852</v>
      </c>
      <c r="V73" s="6">
        <v>10.064445019421786</v>
      </c>
      <c r="W73" s="4"/>
    </row>
    <row r="74" spans="2:23" s="8" customFormat="1" ht="13.2" hidden="1" customHeight="1" outlineLevel="1" x14ac:dyDescent="0.25">
      <c r="B74" s="3">
        <v>605</v>
      </c>
      <c r="C74" s="4" t="s">
        <v>198</v>
      </c>
      <c r="D74" s="43" t="s">
        <v>319</v>
      </c>
      <c r="E74" s="5">
        <v>112.41905087319667</v>
      </c>
      <c r="F74" s="5">
        <v>160.4731131359149</v>
      </c>
      <c r="G74" s="6">
        <v>9.4819931769907004</v>
      </c>
      <c r="H74" s="5">
        <v>1643.6546089597653</v>
      </c>
      <c r="I74" s="6">
        <v>39.006166355363888</v>
      </c>
      <c r="J74" s="6">
        <v>7.2609123115151943</v>
      </c>
      <c r="K74" s="5">
        <v>297.31523158693926</v>
      </c>
      <c r="L74" s="6">
        <v>136.58683164465316</v>
      </c>
      <c r="M74" s="6">
        <v>9.3593354910419766</v>
      </c>
      <c r="N74" s="6">
        <v>0.31455657454304553</v>
      </c>
      <c r="O74" s="6">
        <v>-2.179598902822792</v>
      </c>
      <c r="P74" s="6">
        <v>47.013866330544381</v>
      </c>
      <c r="Q74" s="6">
        <v>-79.032900261991884</v>
      </c>
      <c r="R74" s="5">
        <v>-2276.065854214115</v>
      </c>
      <c r="S74" s="6">
        <v>5.6498841508424702</v>
      </c>
      <c r="T74" s="7">
        <v>1.84</v>
      </c>
      <c r="U74" s="5">
        <v>1317</v>
      </c>
      <c r="V74" s="6">
        <v>36.934636122713101</v>
      </c>
      <c r="W74" s="4"/>
    </row>
    <row r="75" spans="2:23" s="8" customFormat="1" ht="13.2" hidden="1" customHeight="1" outlineLevel="1" x14ac:dyDescent="0.25">
      <c r="B75" s="3">
        <v>606</v>
      </c>
      <c r="C75" s="4" t="s">
        <v>199</v>
      </c>
      <c r="D75" s="43" t="s">
        <v>319</v>
      </c>
      <c r="E75" s="5">
        <v>-183.80599624060133</v>
      </c>
      <c r="F75" s="5">
        <v>-183.80599624060133</v>
      </c>
      <c r="G75" s="6">
        <v>9.0377325163155806</v>
      </c>
      <c r="H75" s="5">
        <v>2231.5761278195341</v>
      </c>
      <c r="I75" s="6">
        <v>44.542381356657415</v>
      </c>
      <c r="J75" s="6">
        <v>0</v>
      </c>
      <c r="K75" s="5">
        <v>0</v>
      </c>
      <c r="L75" s="6">
        <v>100</v>
      </c>
      <c r="M75" s="6">
        <v>0.26955197631261296</v>
      </c>
      <c r="N75" s="6">
        <v>0.36530230477244591</v>
      </c>
      <c r="O75" s="6">
        <v>-3.7238741336356669</v>
      </c>
      <c r="P75" s="6">
        <v>25.509133765666096</v>
      </c>
      <c r="Q75" s="6">
        <v>-102.59939308246442</v>
      </c>
      <c r="R75" s="5">
        <v>-2364.9837030074996</v>
      </c>
      <c r="S75" s="6">
        <v>3.3659626485879426</v>
      </c>
      <c r="T75" s="7">
        <v>1.76</v>
      </c>
      <c r="U75" s="5">
        <v>532</v>
      </c>
      <c r="V75" s="6">
        <v>16.427951918452894</v>
      </c>
      <c r="W75" s="4"/>
    </row>
    <row r="76" spans="2:23" s="8" customFormat="1" ht="13.2" hidden="1" customHeight="1" outlineLevel="1" x14ac:dyDescent="0.25">
      <c r="B76" s="3">
        <v>607</v>
      </c>
      <c r="C76" s="4" t="s">
        <v>200</v>
      </c>
      <c r="D76" s="43" t="s">
        <v>319</v>
      </c>
      <c r="E76" s="5">
        <v>0</v>
      </c>
      <c r="F76" s="5">
        <v>0</v>
      </c>
      <c r="G76" s="6">
        <v>10.788182616887052</v>
      </c>
      <c r="H76" s="5">
        <v>3504.2293216630219</v>
      </c>
      <c r="I76" s="6">
        <v>49.383648303891007</v>
      </c>
      <c r="J76" s="6">
        <v>20.803713727921039</v>
      </c>
      <c r="K76" s="5">
        <v>1048.692560175055</v>
      </c>
      <c r="L76" s="6">
        <v>8.3965279263018964</v>
      </c>
      <c r="M76" s="6">
        <v>1.9236609870695343</v>
      </c>
      <c r="N76" s="6">
        <v>4.8712295721055838E-3</v>
      </c>
      <c r="O76" s="6">
        <v>-3.6708709735420961</v>
      </c>
      <c r="P76" s="6">
        <v>17.690179005066515</v>
      </c>
      <c r="Q76" s="6">
        <v>-148.86477054210843</v>
      </c>
      <c r="R76" s="5">
        <v>-3739.298665207858</v>
      </c>
      <c r="S76" s="6">
        <v>1.8611706168904527</v>
      </c>
      <c r="T76" s="7">
        <v>1.8</v>
      </c>
      <c r="U76" s="5">
        <v>457</v>
      </c>
      <c r="V76" s="6">
        <v>22.126761246701058</v>
      </c>
      <c r="W76" s="4"/>
    </row>
    <row r="77" spans="2:23" s="8" customFormat="1" ht="13.2" hidden="1" customHeight="1" outlineLevel="1" x14ac:dyDescent="0.25">
      <c r="B77" s="3">
        <v>608</v>
      </c>
      <c r="C77" s="4" t="s">
        <v>201</v>
      </c>
      <c r="D77" s="43" t="s">
        <v>319</v>
      </c>
      <c r="E77" s="5">
        <v>12.930933727519093</v>
      </c>
      <c r="F77" s="5">
        <v>28.20947524020692</v>
      </c>
      <c r="G77" s="6">
        <v>4.3262477266202906</v>
      </c>
      <c r="H77" s="5">
        <v>1719.7613377679252</v>
      </c>
      <c r="I77" s="6">
        <v>25.269234529833692</v>
      </c>
      <c r="J77" s="6">
        <v>11.304352648260313</v>
      </c>
      <c r="K77" s="5">
        <v>452.86148066025896</v>
      </c>
      <c r="L77" s="6">
        <v>88.419331292258093</v>
      </c>
      <c r="M77" s="6">
        <v>8.6241986952985457</v>
      </c>
      <c r="N77" s="6">
        <v>-5.2874212639042593E-2</v>
      </c>
      <c r="O77" s="6">
        <v>-1.9589026998882633</v>
      </c>
      <c r="P77" s="6">
        <v>40.120214908509737</v>
      </c>
      <c r="Q77" s="6">
        <v>-46.262752147749303</v>
      </c>
      <c r="R77" s="5">
        <v>-1216.3933579699187</v>
      </c>
      <c r="S77" s="6">
        <v>4.8171283007794568</v>
      </c>
      <c r="T77" s="7">
        <v>1.62</v>
      </c>
      <c r="U77" s="5">
        <v>4059</v>
      </c>
      <c r="V77" s="6">
        <v>6.4806868122590418</v>
      </c>
      <c r="W77" s="4"/>
    </row>
    <row r="78" spans="2:23" s="8" customFormat="1" ht="13.2" hidden="1" customHeight="1" outlineLevel="1" x14ac:dyDescent="0.25">
      <c r="B78" s="3">
        <v>609</v>
      </c>
      <c r="C78" s="4" t="s">
        <v>202</v>
      </c>
      <c r="D78" s="43" t="s">
        <v>319</v>
      </c>
      <c r="E78" s="5">
        <v>-344.75568181818181</v>
      </c>
      <c r="F78" s="5">
        <v>-344.75568181818181</v>
      </c>
      <c r="G78" s="6">
        <v>33.239064427594307</v>
      </c>
      <c r="H78" s="5">
        <v>7626.9804166666718</v>
      </c>
      <c r="I78" s="6">
        <v>174.9979708115317</v>
      </c>
      <c r="J78" s="6">
        <v>4.1920901720283732</v>
      </c>
      <c r="K78" s="5">
        <v>187.33295454545456</v>
      </c>
      <c r="L78" s="6">
        <v>-77.645983593463868</v>
      </c>
      <c r="M78" s="6">
        <v>-3.4384510288735797</v>
      </c>
      <c r="N78" s="6">
        <v>-0.59419569030742247</v>
      </c>
      <c r="O78" s="6">
        <v>-29.273680353293553</v>
      </c>
      <c r="P78" s="6">
        <v>7.4199129786390996</v>
      </c>
      <c r="Q78" s="6">
        <v>-635.40544739042286</v>
      </c>
      <c r="R78" s="5">
        <v>-12394.839621212082</v>
      </c>
      <c r="S78" s="6">
        <v>0.40216259165295437</v>
      </c>
      <c r="T78" s="7">
        <v>1.45</v>
      </c>
      <c r="U78" s="5">
        <v>264</v>
      </c>
      <c r="V78" s="6">
        <v>27.711117871730483</v>
      </c>
      <c r="W78" s="4"/>
    </row>
    <row r="79" spans="2:23" s="8" customFormat="1" ht="13.2" hidden="1" customHeight="1" outlineLevel="1" x14ac:dyDescent="0.25">
      <c r="B79" s="3">
        <v>610</v>
      </c>
      <c r="C79" s="4" t="s">
        <v>203</v>
      </c>
      <c r="D79" s="43" t="s">
        <v>319</v>
      </c>
      <c r="E79" s="5">
        <v>-342.07569157392527</v>
      </c>
      <c r="F79" s="5">
        <v>-342.07569157392527</v>
      </c>
      <c r="G79" s="6">
        <v>6.4550830600505362</v>
      </c>
      <c r="H79" s="5">
        <v>1254.7855166931654</v>
      </c>
      <c r="I79" s="6">
        <v>34.772783948267538</v>
      </c>
      <c r="J79" s="6">
        <v>2.287919194171121</v>
      </c>
      <c r="K79" s="5">
        <v>91.106120826709059</v>
      </c>
      <c r="L79" s="6">
        <v>-232.62419565226878</v>
      </c>
      <c r="M79" s="6">
        <v>-5.5659311289515925</v>
      </c>
      <c r="N79" s="6">
        <v>0.13430178983334787</v>
      </c>
      <c r="O79" s="6">
        <v>-1.6669295363723295</v>
      </c>
      <c r="P79" s="6">
        <v>40.812154897353011</v>
      </c>
      <c r="Q79" s="6">
        <v>-32.612040440422298</v>
      </c>
      <c r="R79" s="5">
        <v>-726.65147853736096</v>
      </c>
      <c r="S79" s="6">
        <v>5.1356781472762467</v>
      </c>
      <c r="T79" s="7">
        <v>1.7</v>
      </c>
      <c r="U79" s="5">
        <v>629</v>
      </c>
      <c r="V79" s="6">
        <v>8.605225327004721</v>
      </c>
      <c r="W79" s="4"/>
    </row>
    <row r="80" spans="2:23" s="8" customFormat="1" ht="13.2" hidden="1" customHeight="1" outlineLevel="1" x14ac:dyDescent="0.25">
      <c r="B80" s="3">
        <v>611</v>
      </c>
      <c r="C80" s="4" t="s">
        <v>204</v>
      </c>
      <c r="D80" s="43" t="s">
        <v>319</v>
      </c>
      <c r="E80" s="5">
        <v>73.02614688128773</v>
      </c>
      <c r="F80" s="5">
        <v>73.02614688128773</v>
      </c>
      <c r="G80" s="6">
        <v>7.7644119677598979</v>
      </c>
      <c r="H80" s="5">
        <v>1533.530653923541</v>
      </c>
      <c r="I80" s="6">
        <v>50.528449087782917</v>
      </c>
      <c r="J80" s="6">
        <v>0.7150712076620136</v>
      </c>
      <c r="K80" s="5">
        <v>29.371629778672034</v>
      </c>
      <c r="L80" s="6">
        <v>345.92432369482816</v>
      </c>
      <c r="M80" s="6">
        <v>2.3846864081810257</v>
      </c>
      <c r="N80" s="6">
        <v>0.27823154449250237</v>
      </c>
      <c r="O80" s="6">
        <v>-1.1949008137560713</v>
      </c>
      <c r="P80" s="6">
        <v>62.751111501184035</v>
      </c>
      <c r="Q80" s="6">
        <v>-43.667584524056792</v>
      </c>
      <c r="R80" s="5">
        <v>-1109.3706136820931</v>
      </c>
      <c r="S80" s="6">
        <v>3.635420480768639</v>
      </c>
      <c r="T80" s="7">
        <v>1.54</v>
      </c>
      <c r="U80" s="5">
        <v>994</v>
      </c>
      <c r="V80" s="6">
        <v>-0.27154014256215486</v>
      </c>
      <c r="W80" s="4"/>
    </row>
    <row r="81" spans="2:28" s="8" customFormat="1" ht="13.2" hidden="1" customHeight="1" outlineLevel="1" x14ac:dyDescent="0.25">
      <c r="B81" s="3">
        <v>612</v>
      </c>
      <c r="C81" s="4" t="s">
        <v>205</v>
      </c>
      <c r="D81" s="43" t="s">
        <v>319</v>
      </c>
      <c r="E81" s="5">
        <v>0</v>
      </c>
      <c r="F81" s="5">
        <v>31.812429090908907</v>
      </c>
      <c r="G81" s="6">
        <v>5.1450075997949831</v>
      </c>
      <c r="H81" s="5">
        <v>4559.6111745454537</v>
      </c>
      <c r="I81" s="6">
        <v>32.897914444357824</v>
      </c>
      <c r="J81" s="6">
        <v>28.601529167372412</v>
      </c>
      <c r="K81" s="5">
        <v>2442.182381818182</v>
      </c>
      <c r="L81" s="6">
        <v>19.213426625846981</v>
      </c>
      <c r="M81" s="6">
        <v>7.082841577029523</v>
      </c>
      <c r="N81" s="6">
        <v>-0.23722551750364956</v>
      </c>
      <c r="O81" s="6">
        <v>-2.6955226718711223</v>
      </c>
      <c r="P81" s="6">
        <v>16.236204577576913</v>
      </c>
      <c r="Q81" s="6">
        <v>-138.04262022779793</v>
      </c>
      <c r="R81" s="5">
        <v>-3552.9021945454379</v>
      </c>
      <c r="S81" s="6">
        <v>1.5591190739939067</v>
      </c>
      <c r="T81" s="7">
        <v>1.59</v>
      </c>
      <c r="U81" s="5">
        <v>5500</v>
      </c>
      <c r="V81" s="6">
        <v>1.3765814798331504</v>
      </c>
      <c r="W81" s="4"/>
    </row>
    <row r="82" spans="2:28" s="8" customFormat="1" ht="13.2" hidden="1" customHeight="1" outlineLevel="1" x14ac:dyDescent="0.25">
      <c r="B82" s="3">
        <v>613</v>
      </c>
      <c r="C82" s="4" t="s">
        <v>206</v>
      </c>
      <c r="D82" s="43" t="s">
        <v>319</v>
      </c>
      <c r="E82" s="5">
        <v>9.8768960000000003</v>
      </c>
      <c r="F82" s="5">
        <v>150.89657600000001</v>
      </c>
      <c r="G82" s="6">
        <v>12.815206947864866</v>
      </c>
      <c r="H82" s="5">
        <v>2876.1992959999857</v>
      </c>
      <c r="I82" s="6">
        <v>40.134386681549877</v>
      </c>
      <c r="J82" s="6">
        <v>22.248079109359548</v>
      </c>
      <c r="K82" s="5">
        <v>650.30560000000173</v>
      </c>
      <c r="L82" s="6">
        <v>55.678228820418788</v>
      </c>
      <c r="M82" s="6">
        <v>7.6535532870671741</v>
      </c>
      <c r="N82" s="6">
        <v>-5.0233607582180151E-2</v>
      </c>
      <c r="O82" s="6">
        <v>-3.6992287523105878</v>
      </c>
      <c r="P82" s="6">
        <v>9.993077110143382</v>
      </c>
      <c r="Q82" s="6">
        <v>-140.4481638464294</v>
      </c>
      <c r="R82" s="5">
        <v>-4079.0690559999839</v>
      </c>
      <c r="S82" s="6">
        <v>1.3777124072360374</v>
      </c>
      <c r="T82" s="7">
        <v>1.85</v>
      </c>
      <c r="U82" s="5">
        <v>625</v>
      </c>
      <c r="V82" s="6">
        <v>85.402665753226486</v>
      </c>
      <c r="W82" s="1"/>
      <c r="X82" s="2"/>
      <c r="Y82" s="2"/>
      <c r="Z82" s="2"/>
      <c r="AA82" s="2"/>
      <c r="AB82" s="2"/>
    </row>
    <row r="83" spans="2:28" s="8" customFormat="1" ht="13.2" hidden="1" customHeight="1" outlineLevel="1" x14ac:dyDescent="0.25">
      <c r="B83" s="3">
        <v>614</v>
      </c>
      <c r="C83" s="4" t="s">
        <v>207</v>
      </c>
      <c r="D83" s="43" t="s">
        <v>319</v>
      </c>
      <c r="E83" s="5">
        <v>-17.442679841897235</v>
      </c>
      <c r="F83" s="5">
        <v>-17.442679841897235</v>
      </c>
      <c r="G83" s="6">
        <v>14.495502287559528</v>
      </c>
      <c r="H83" s="5">
        <v>1882.6831462450598</v>
      </c>
      <c r="I83" s="6">
        <v>50.968514788935636</v>
      </c>
      <c r="J83" s="6">
        <v>8.7186425263612808</v>
      </c>
      <c r="K83" s="5">
        <v>348.99134387351779</v>
      </c>
      <c r="L83" s="6">
        <v>68.231004744219746</v>
      </c>
      <c r="M83" s="6">
        <v>5.536939966595761</v>
      </c>
      <c r="N83" s="6">
        <v>0.45104815902774997</v>
      </c>
      <c r="O83" s="6">
        <v>0.6617390564050627</v>
      </c>
      <c r="P83" s="6">
        <v>43.993866220752544</v>
      </c>
      <c r="Q83" s="6">
        <v>-35.692818594075398</v>
      </c>
      <c r="R83" s="5">
        <v>-993.57105928853764</v>
      </c>
      <c r="S83" s="6">
        <v>5.7154741990528635</v>
      </c>
      <c r="T83" s="7">
        <v>1.9</v>
      </c>
      <c r="U83" s="5">
        <v>1265</v>
      </c>
      <c r="V83" s="6">
        <v>47.389325333231049</v>
      </c>
      <c r="W83" s="4"/>
    </row>
    <row r="84" spans="2:28" s="8" customFormat="1" ht="13.2" hidden="1" customHeight="1" outlineLevel="1" x14ac:dyDescent="0.25">
      <c r="B84" s="3">
        <v>615</v>
      </c>
      <c r="C84" s="4" t="s">
        <v>208</v>
      </c>
      <c r="D84" s="43" t="s">
        <v>319</v>
      </c>
      <c r="E84" s="5">
        <v>0</v>
      </c>
      <c r="F84" s="5">
        <v>96.997908611599129</v>
      </c>
      <c r="G84" s="6">
        <v>7.9828236054669111</v>
      </c>
      <c r="H84" s="5">
        <v>1499.5970474516696</v>
      </c>
      <c r="I84" s="6">
        <v>38.963547940214326</v>
      </c>
      <c r="J84" s="6">
        <v>19.92314790753343</v>
      </c>
      <c r="K84" s="5">
        <v>860.92319859402289</v>
      </c>
      <c r="L84" s="6">
        <v>51.283271135963162</v>
      </c>
      <c r="M84" s="6">
        <v>11.013339198955343</v>
      </c>
      <c r="N84" s="6">
        <v>0.25347094362800426</v>
      </c>
      <c r="O84" s="6">
        <v>-2.9552462617182855</v>
      </c>
      <c r="P84" s="6">
        <v>104.13056570291374</v>
      </c>
      <c r="Q84" s="6">
        <v>-67.436667408155614</v>
      </c>
      <c r="R84" s="5">
        <v>-1891.6772759226535</v>
      </c>
      <c r="S84" s="6">
        <v>5.1080428785693561</v>
      </c>
      <c r="T84" s="7">
        <v>1.79</v>
      </c>
      <c r="U84" s="5">
        <v>569</v>
      </c>
      <c r="V84" s="6">
        <v>20.789351067798627</v>
      </c>
      <c r="W84" s="4"/>
    </row>
    <row r="85" spans="2:28" s="8" customFormat="1" ht="13.2" hidden="1" customHeight="1" outlineLevel="1" x14ac:dyDescent="0.25">
      <c r="B85" s="3">
        <v>616</v>
      </c>
      <c r="C85" s="4" t="s">
        <v>209</v>
      </c>
      <c r="D85" s="43" t="s">
        <v>319</v>
      </c>
      <c r="E85" s="5">
        <v>0</v>
      </c>
      <c r="F85" s="5">
        <v>4.3332794174012959</v>
      </c>
      <c r="G85" s="6">
        <v>3.8232714428696304</v>
      </c>
      <c r="H85" s="5">
        <v>2376.5971559984673</v>
      </c>
      <c r="I85" s="6">
        <v>24.45280144021228</v>
      </c>
      <c r="J85" s="6">
        <v>13.069044899357939</v>
      </c>
      <c r="K85" s="5">
        <v>632.90233652740517</v>
      </c>
      <c r="L85" s="6">
        <v>37.523489740084251</v>
      </c>
      <c r="M85" s="6">
        <v>4.5176079365618884</v>
      </c>
      <c r="N85" s="6">
        <v>0.44417118760060043</v>
      </c>
      <c r="O85" s="6">
        <v>-1.1960379593986215</v>
      </c>
      <c r="P85" s="6">
        <v>68.569917709109589</v>
      </c>
      <c r="Q85" s="6">
        <v>34.389733298254761</v>
      </c>
      <c r="R85" s="5">
        <v>893.11098811806062</v>
      </c>
      <c r="S85" s="6">
        <v>6.2753529546945934</v>
      </c>
      <c r="T85" s="7">
        <v>1.58</v>
      </c>
      <c r="U85" s="5">
        <v>13045</v>
      </c>
      <c r="V85" s="6">
        <v>-1.5840051367166239</v>
      </c>
      <c r="W85" s="4"/>
    </row>
    <row r="86" spans="2:28" s="2" customFormat="1" ht="13.2" hidden="1" customHeight="1" outlineLevel="1" x14ac:dyDescent="0.25">
      <c r="B86" s="3">
        <v>617</v>
      </c>
      <c r="C86" s="4" t="s">
        <v>210</v>
      </c>
      <c r="D86" s="43" t="s">
        <v>319</v>
      </c>
      <c r="E86" s="5">
        <v>171.73466292134833</v>
      </c>
      <c r="F86" s="5">
        <v>429.57602528089751</v>
      </c>
      <c r="G86" s="6">
        <v>24.120096367679658</v>
      </c>
      <c r="H86" s="5">
        <v>4893.7632443820221</v>
      </c>
      <c r="I86" s="6">
        <v>117.95910326558052</v>
      </c>
      <c r="J86" s="6">
        <v>12.026000763898969</v>
      </c>
      <c r="K86" s="5">
        <v>484.43974719100981</v>
      </c>
      <c r="L86" s="6">
        <v>117.67708035257928</v>
      </c>
      <c r="M86" s="6">
        <v>13.198542794900744</v>
      </c>
      <c r="N86" s="6">
        <v>-0.14650242066669572</v>
      </c>
      <c r="O86" s="6">
        <v>-4.2313551899877933</v>
      </c>
      <c r="P86" s="6">
        <v>15.068477168214383</v>
      </c>
      <c r="Q86" s="6">
        <v>-200.40632930280216</v>
      </c>
      <c r="R86" s="5">
        <v>-5357.2270926966175</v>
      </c>
      <c r="S86" s="6">
        <v>3.2669447668831801</v>
      </c>
      <c r="T86" s="7">
        <v>1.7</v>
      </c>
      <c r="U86" s="5">
        <v>712</v>
      </c>
      <c r="V86" s="6">
        <v>23.374406417921811</v>
      </c>
      <c r="W86" s="4"/>
      <c r="X86" s="8"/>
      <c r="Y86" s="8"/>
      <c r="Z86" s="8"/>
      <c r="AA86" s="8"/>
      <c r="AB86" s="8"/>
    </row>
    <row r="87" spans="2:28" s="8" customFormat="1" ht="13.2" hidden="1" customHeight="1" outlineLevel="1" x14ac:dyDescent="0.25">
      <c r="B87" s="3">
        <v>619</v>
      </c>
      <c r="C87" s="4" t="s">
        <v>211</v>
      </c>
      <c r="D87" s="43" t="s">
        <v>319</v>
      </c>
      <c r="E87" s="5">
        <v>0</v>
      </c>
      <c r="F87" s="5">
        <v>306.51706840390614</v>
      </c>
      <c r="G87" s="6">
        <v>13.497792775959043</v>
      </c>
      <c r="H87" s="5">
        <v>5206.5111292073589</v>
      </c>
      <c r="I87" s="6">
        <v>79.568577876474848</v>
      </c>
      <c r="J87" s="6">
        <v>21.943838567888665</v>
      </c>
      <c r="K87" s="5">
        <v>1503.6272068403912</v>
      </c>
      <c r="L87" s="6">
        <v>63.194981874656378</v>
      </c>
      <c r="M87" s="6">
        <v>14.682033786647985</v>
      </c>
      <c r="N87" s="6">
        <v>-7.2212420501263558E-2</v>
      </c>
      <c r="O87" s="6">
        <v>-1.3482962202984112</v>
      </c>
      <c r="P87" s="6">
        <v>32.334341612004444</v>
      </c>
      <c r="Q87" s="6">
        <v>-87.286954839499089</v>
      </c>
      <c r="R87" s="5">
        <v>-2324.5579913137622</v>
      </c>
      <c r="S87" s="6">
        <v>5.026197311548473</v>
      </c>
      <c r="T87" s="7">
        <v>1.64</v>
      </c>
      <c r="U87" s="5">
        <v>3684</v>
      </c>
      <c r="V87" s="6">
        <v>3.9683915816897377</v>
      </c>
      <c r="W87" s="4"/>
    </row>
    <row r="88" spans="2:28" s="8" customFormat="1" ht="13.2" hidden="1" customHeight="1" outlineLevel="1" x14ac:dyDescent="0.25">
      <c r="B88" s="3">
        <v>620</v>
      </c>
      <c r="C88" s="4" t="s">
        <v>212</v>
      </c>
      <c r="D88" s="43" t="s">
        <v>319</v>
      </c>
      <c r="E88" s="5">
        <v>305.09814245809918</v>
      </c>
      <c r="F88" s="5">
        <v>400.51141061452358</v>
      </c>
      <c r="G88" s="6">
        <v>17.066136392462955</v>
      </c>
      <c r="H88" s="5">
        <v>2757.1537150837876</v>
      </c>
      <c r="I88" s="6">
        <v>72.765976447992415</v>
      </c>
      <c r="J88" s="6">
        <v>4.9385029515901069</v>
      </c>
      <c r="K88" s="5">
        <v>202.03163407821091</v>
      </c>
      <c r="L88" s="6">
        <v>289.73701847814976</v>
      </c>
      <c r="M88" s="6">
        <v>12.950692317065901</v>
      </c>
      <c r="N88" s="6">
        <v>0.10158331038400294</v>
      </c>
      <c r="O88" s="6">
        <v>-1.2153901878478017</v>
      </c>
      <c r="P88" s="6">
        <v>14.861803623464168</v>
      </c>
      <c r="Q88" s="6">
        <v>-101.51082884029526</v>
      </c>
      <c r="R88" s="5">
        <v>-3081.3878631284779</v>
      </c>
      <c r="S88" s="6">
        <v>2.6326763317246002</v>
      </c>
      <c r="T88" s="7">
        <v>1.87</v>
      </c>
      <c r="U88" s="5">
        <v>716</v>
      </c>
      <c r="V88" s="6">
        <v>28.854513946541722</v>
      </c>
      <c r="W88" s="4"/>
    </row>
    <row r="89" spans="2:28" s="8" customFormat="1" ht="13.2" hidden="1" customHeight="1" outlineLevel="1" x14ac:dyDescent="0.25">
      <c r="B89" s="3">
        <v>622</v>
      </c>
      <c r="C89" s="4" t="s">
        <v>213</v>
      </c>
      <c r="D89" s="43" t="s">
        <v>319</v>
      </c>
      <c r="E89" s="5">
        <v>30.062989377845067</v>
      </c>
      <c r="F89" s="5">
        <v>30.062989377845067</v>
      </c>
      <c r="G89" s="6">
        <v>13.61769827173401</v>
      </c>
      <c r="H89" s="5">
        <v>2810.9788315629771</v>
      </c>
      <c r="I89" s="6">
        <v>88.460798478532595</v>
      </c>
      <c r="J89" s="6">
        <v>3.7409997822806624</v>
      </c>
      <c r="K89" s="5">
        <v>142.32414264036419</v>
      </c>
      <c r="L89" s="6">
        <v>137.1029349000404</v>
      </c>
      <c r="M89" s="6">
        <v>5.0236819213884383</v>
      </c>
      <c r="N89" s="6">
        <v>-1.3737374390860098</v>
      </c>
      <c r="O89" s="6">
        <v>-2.210848821553645</v>
      </c>
      <c r="P89" s="6">
        <v>7.7926327765108505</v>
      </c>
      <c r="Q89" s="6">
        <v>-238.54054359358003</v>
      </c>
      <c r="R89" s="5">
        <v>-5841.5663429438537</v>
      </c>
      <c r="S89" s="6">
        <v>0.93017170792097437</v>
      </c>
      <c r="T89" s="7">
        <v>1.5</v>
      </c>
      <c r="U89" s="5">
        <v>659</v>
      </c>
      <c r="V89" s="6">
        <v>1.8993356666344978</v>
      </c>
      <c r="W89" s="4"/>
    </row>
    <row r="90" spans="2:28" s="8" customFormat="1" ht="13.2" hidden="1" customHeight="1" outlineLevel="1" x14ac:dyDescent="0.25">
      <c r="B90" s="3">
        <v>623</v>
      </c>
      <c r="C90" s="4" t="s">
        <v>214</v>
      </c>
      <c r="D90" s="43" t="s">
        <v>319</v>
      </c>
      <c r="E90" s="5">
        <v>0</v>
      </c>
      <c r="F90" s="5">
        <v>82.680551914453261</v>
      </c>
      <c r="G90" s="6">
        <v>10.840694540818445</v>
      </c>
      <c r="H90" s="5">
        <v>4007.5147085201861</v>
      </c>
      <c r="I90" s="6">
        <v>74.512202492866436</v>
      </c>
      <c r="J90" s="6">
        <v>10.055250676657195</v>
      </c>
      <c r="K90" s="5">
        <v>413.70146602276651</v>
      </c>
      <c r="L90" s="6">
        <v>109.71819002017421</v>
      </c>
      <c r="M90" s="6">
        <v>10.409739576766983</v>
      </c>
      <c r="N90" s="6">
        <v>-9.6077893820614851E-3</v>
      </c>
      <c r="O90" s="6">
        <v>-3.5374340602585561</v>
      </c>
      <c r="P90" s="6">
        <v>24.446755146577637</v>
      </c>
      <c r="Q90" s="6">
        <v>-206.00758281581324</v>
      </c>
      <c r="R90" s="5">
        <v>-4768.6744705070714</v>
      </c>
      <c r="S90" s="6">
        <v>5.1738653848049188</v>
      </c>
      <c r="T90" s="7">
        <v>1.44</v>
      </c>
      <c r="U90" s="5">
        <v>2899</v>
      </c>
      <c r="V90" s="6">
        <v>0.41585428997435708</v>
      </c>
      <c r="W90" s="4"/>
    </row>
    <row r="91" spans="2:28" s="8" customFormat="1" ht="13.2" hidden="1" customHeight="1" outlineLevel="1" x14ac:dyDescent="0.25">
      <c r="B91" s="3">
        <v>626</v>
      </c>
      <c r="C91" s="4" t="s">
        <v>215</v>
      </c>
      <c r="D91" s="43" t="s">
        <v>319</v>
      </c>
      <c r="E91" s="5">
        <v>243.58873487348734</v>
      </c>
      <c r="F91" s="5">
        <v>243.58873487348734</v>
      </c>
      <c r="G91" s="6">
        <v>26.940015977663119</v>
      </c>
      <c r="H91" s="5">
        <v>4160.8061276127619</v>
      </c>
      <c r="I91" s="6">
        <v>115.54728162552929</v>
      </c>
      <c r="J91" s="6">
        <v>12.955127187929103</v>
      </c>
      <c r="K91" s="5">
        <v>449.7947689768971</v>
      </c>
      <c r="L91" s="6">
        <v>183.73482985254418</v>
      </c>
      <c r="M91" s="6">
        <v>19.443788215035156</v>
      </c>
      <c r="N91" s="6">
        <v>0.13219117890874721</v>
      </c>
      <c r="O91" s="6">
        <v>-2.6691608500730615</v>
      </c>
      <c r="P91" s="6">
        <v>34.416428448359646</v>
      </c>
      <c r="Q91" s="6">
        <v>-128.56277020200801</v>
      </c>
      <c r="R91" s="5">
        <v>-3495.2618096809683</v>
      </c>
      <c r="S91" s="6">
        <v>7.6313610660330644</v>
      </c>
      <c r="T91" s="7">
        <v>1.89</v>
      </c>
      <c r="U91" s="5">
        <v>1818</v>
      </c>
      <c r="V91" s="6">
        <v>24.520578888780751</v>
      </c>
      <c r="W91" s="4"/>
    </row>
    <row r="92" spans="2:28" s="8" customFormat="1" ht="13.2" hidden="1" customHeight="1" outlineLevel="1" x14ac:dyDescent="0.25">
      <c r="B92" s="3">
        <v>627</v>
      </c>
      <c r="C92" s="4" t="s">
        <v>216</v>
      </c>
      <c r="D92" s="43" t="s">
        <v>319</v>
      </c>
      <c r="E92" s="5">
        <v>118.98929674099395</v>
      </c>
      <c r="F92" s="5">
        <v>191.41411392976337</v>
      </c>
      <c r="G92" s="6">
        <v>7.2473960984981129</v>
      </c>
      <c r="H92" s="5">
        <v>1917.1437672655063</v>
      </c>
      <c r="I92" s="6">
        <v>41.148111624092387</v>
      </c>
      <c r="J92" s="6">
        <v>6.9839383471251892</v>
      </c>
      <c r="K92" s="5">
        <v>361.67380608468</v>
      </c>
      <c r="L92" s="6">
        <v>107.71434784917582</v>
      </c>
      <c r="M92" s="6">
        <v>7.2975669716247236</v>
      </c>
      <c r="N92" s="6">
        <v>-4.4619130456630934E-2</v>
      </c>
      <c r="O92" s="6">
        <v>-1.7411713373042734</v>
      </c>
      <c r="P92" s="6">
        <v>41.254592324835428</v>
      </c>
      <c r="Q92" s="6">
        <v>-44.196473206916906</v>
      </c>
      <c r="R92" s="5">
        <v>-1250.2958734314441</v>
      </c>
      <c r="S92" s="6">
        <v>3.8006017170357329</v>
      </c>
      <c r="T92" s="7">
        <v>1.7</v>
      </c>
      <c r="U92" s="5">
        <v>11077</v>
      </c>
      <c r="V92" s="6">
        <v>3.0173840099028939</v>
      </c>
      <c r="W92" s="4"/>
    </row>
    <row r="93" spans="2:28" s="8" customFormat="1" ht="13.2" hidden="1" customHeight="1" outlineLevel="1" x14ac:dyDescent="0.25">
      <c r="B93" s="3">
        <v>628</v>
      </c>
      <c r="C93" s="4" t="s">
        <v>217</v>
      </c>
      <c r="D93" s="43" t="s">
        <v>319</v>
      </c>
      <c r="E93" s="5">
        <v>0</v>
      </c>
      <c r="F93" s="5">
        <v>162.50906382978661</v>
      </c>
      <c r="G93" s="6">
        <v>27.625945617517147</v>
      </c>
      <c r="H93" s="5">
        <v>4868.6871003039632</v>
      </c>
      <c r="I93" s="6">
        <v>122.63913512899168</v>
      </c>
      <c r="J93" s="6">
        <v>22.796515733165631</v>
      </c>
      <c r="K93" s="5">
        <v>1067.8924012158054</v>
      </c>
      <c r="L93" s="6">
        <v>45.022601687384636</v>
      </c>
      <c r="M93" s="6">
        <v>11.543125118345932</v>
      </c>
      <c r="N93" s="6">
        <v>0.45705501120198166</v>
      </c>
      <c r="O93" s="6">
        <v>-3.3713208661183893</v>
      </c>
      <c r="P93" s="6">
        <v>93.803507794536372</v>
      </c>
      <c r="Q93" s="6">
        <v>-88.336927737863419</v>
      </c>
      <c r="R93" s="5">
        <v>-2322.7280364741637</v>
      </c>
      <c r="S93" s="6">
        <v>6.9715958383331582</v>
      </c>
      <c r="T93" s="7">
        <v>1.89</v>
      </c>
      <c r="U93" s="5">
        <v>1645</v>
      </c>
      <c r="V93" s="6">
        <v>22.780500767036923</v>
      </c>
      <c r="W93" s="4"/>
    </row>
    <row r="94" spans="2:28" s="8" customFormat="1" ht="13.2" hidden="1" customHeight="1" outlineLevel="1" x14ac:dyDescent="0.25">
      <c r="B94" s="3">
        <v>629</v>
      </c>
      <c r="C94" s="4" t="s">
        <v>218</v>
      </c>
      <c r="D94" s="43" t="s">
        <v>319</v>
      </c>
      <c r="E94" s="5">
        <v>732.64030674846322</v>
      </c>
      <c r="F94" s="5">
        <v>851.63401840490462</v>
      </c>
      <c r="G94" s="6">
        <v>32.386949286318327</v>
      </c>
      <c r="H94" s="5">
        <v>5571.3407668711652</v>
      </c>
      <c r="I94" s="6">
        <v>108.17718426548304</v>
      </c>
      <c r="J94" s="6">
        <v>5.1410294863385513</v>
      </c>
      <c r="K94" s="5">
        <v>207.60000000000002</v>
      </c>
      <c r="L94" s="6">
        <v>583.87537383122174</v>
      </c>
      <c r="M94" s="6">
        <v>23.79710331442811</v>
      </c>
      <c r="N94" s="6">
        <v>0.34549965924587545</v>
      </c>
      <c r="O94" s="6">
        <v>-10.239127734884407</v>
      </c>
      <c r="P94" s="6">
        <v>126.61787597971139</v>
      </c>
      <c r="Q94" s="6">
        <v>-188.73660532917074</v>
      </c>
      <c r="R94" s="5">
        <v>-5756.462699386534</v>
      </c>
      <c r="S94" s="6">
        <v>1.5695617031449072</v>
      </c>
      <c r="T94" s="7">
        <v>1.88</v>
      </c>
      <c r="U94" s="5">
        <v>326</v>
      </c>
      <c r="V94" s="6">
        <v>75.161078052224042</v>
      </c>
      <c r="W94" s="4"/>
    </row>
    <row r="95" spans="2:28" s="8" customFormat="1" ht="13.2" hidden="1" customHeight="1" outlineLevel="1" x14ac:dyDescent="0.25">
      <c r="B95" s="3">
        <v>630</v>
      </c>
      <c r="C95" s="4" t="s">
        <v>219</v>
      </c>
      <c r="D95" s="43" t="s">
        <v>319</v>
      </c>
      <c r="E95" s="5">
        <v>330.5595229357798</v>
      </c>
      <c r="F95" s="5">
        <v>330.5595229357798</v>
      </c>
      <c r="G95" s="6">
        <v>6.2528002698248937</v>
      </c>
      <c r="H95" s="5">
        <v>1870.502146788991</v>
      </c>
      <c r="I95" s="6">
        <v>56.443835324414309</v>
      </c>
      <c r="J95" s="6">
        <v>9.1616384092373284</v>
      </c>
      <c r="K95" s="5">
        <v>450.21816513761468</v>
      </c>
      <c r="L95" s="6">
        <v>109.05757820163851</v>
      </c>
      <c r="M95" s="6">
        <v>9.7662290859570717</v>
      </c>
      <c r="N95" s="6">
        <v>6.6662731854409019E-2</v>
      </c>
      <c r="O95" s="6">
        <v>-1.1921048885562149</v>
      </c>
      <c r="P95" s="6">
        <v>39.74400102201966</v>
      </c>
      <c r="Q95" s="6">
        <v>-43.942114210499732</v>
      </c>
      <c r="R95" s="5">
        <v>-1195.9262018348441</v>
      </c>
      <c r="S95" s="6">
        <v>2.0786232131811291</v>
      </c>
      <c r="T95" s="7">
        <v>1.25</v>
      </c>
      <c r="U95" s="5">
        <v>545</v>
      </c>
      <c r="V95" s="6">
        <v>-13.364748611353527</v>
      </c>
      <c r="W95" s="4"/>
    </row>
    <row r="96" spans="2:28" s="8" customFormat="1" ht="13.2" hidden="1" customHeight="1" outlineLevel="1" x14ac:dyDescent="0.25">
      <c r="B96" s="3">
        <v>632</v>
      </c>
      <c r="C96" s="4" t="s">
        <v>220</v>
      </c>
      <c r="D96" s="43" t="s">
        <v>319</v>
      </c>
      <c r="E96" s="5">
        <v>-11.005279909706523</v>
      </c>
      <c r="F96" s="5">
        <v>-11.005279909706523</v>
      </c>
      <c r="G96" s="6">
        <v>21.289632964180324</v>
      </c>
      <c r="H96" s="5">
        <v>3180.8396433408379</v>
      </c>
      <c r="I96" s="6">
        <v>128.72219457413769</v>
      </c>
      <c r="J96" s="6">
        <v>8.6489207189563349</v>
      </c>
      <c r="K96" s="5">
        <v>385.7438939051919</v>
      </c>
      <c r="L96" s="6">
        <v>110.17542107157732</v>
      </c>
      <c r="M96" s="6">
        <v>9.2017378281451396</v>
      </c>
      <c r="N96" s="6">
        <v>-0.16956436823082244</v>
      </c>
      <c r="O96" s="6">
        <v>-2.6409583963561256</v>
      </c>
      <c r="P96" s="6">
        <v>13.396316643788877</v>
      </c>
      <c r="Q96" s="6">
        <v>-126.43627507701773</v>
      </c>
      <c r="R96" s="5">
        <v>-2941.1170203160068</v>
      </c>
      <c r="S96" s="6">
        <v>6.6460014810801686</v>
      </c>
      <c r="T96" s="7">
        <v>1.54</v>
      </c>
      <c r="U96" s="5">
        <v>4430</v>
      </c>
      <c r="V96" s="6">
        <v>7.3891203241854315</v>
      </c>
      <c r="W96" s="4"/>
    </row>
    <row r="97" spans="2:23" s="8" customFormat="1" ht="13.2" hidden="1" customHeight="1" outlineLevel="1" x14ac:dyDescent="0.25">
      <c r="B97" s="3">
        <v>662</v>
      </c>
      <c r="C97" s="4" t="s">
        <v>221</v>
      </c>
      <c r="D97" s="43" t="s">
        <v>319</v>
      </c>
      <c r="E97" s="5">
        <v>0</v>
      </c>
      <c r="F97" s="5">
        <v>30.884215530903251</v>
      </c>
      <c r="G97" s="6">
        <v>12.590125233117599</v>
      </c>
      <c r="H97" s="5">
        <v>3122.3941045958795</v>
      </c>
      <c r="I97" s="6">
        <v>64.277440543780841</v>
      </c>
      <c r="J97" s="6">
        <v>21.463810414843611</v>
      </c>
      <c r="K97" s="5">
        <v>945.5109746434232</v>
      </c>
      <c r="L97" s="6">
        <v>29.88803838573773</v>
      </c>
      <c r="M97" s="6">
        <v>7.41703439273586</v>
      </c>
      <c r="N97" s="6">
        <v>-0.23950586347838865</v>
      </c>
      <c r="O97" s="6">
        <v>-1.3989663244571036</v>
      </c>
      <c r="P97" s="6">
        <v>11.822843767364963</v>
      </c>
      <c r="Q97" s="6">
        <v>-128.69825525533213</v>
      </c>
      <c r="R97" s="5">
        <v>-3286.0560697305868</v>
      </c>
      <c r="S97" s="6">
        <v>3.8056854044209216</v>
      </c>
      <c r="T97" s="7">
        <v>1.75</v>
      </c>
      <c r="U97" s="5">
        <v>1262</v>
      </c>
      <c r="V97" s="6">
        <v>12.139680773440052</v>
      </c>
      <c r="W97" s="4"/>
    </row>
    <row r="98" spans="2:23" s="8" customFormat="1" ht="13.2" hidden="1" customHeight="1" outlineLevel="1" x14ac:dyDescent="0.25">
      <c r="B98" s="3">
        <v>663</v>
      </c>
      <c r="C98" s="4" t="s">
        <v>222</v>
      </c>
      <c r="D98" s="43" t="s">
        <v>319</v>
      </c>
      <c r="E98" s="5">
        <v>0</v>
      </c>
      <c r="F98" s="5">
        <v>82.359604904631468</v>
      </c>
      <c r="G98" s="6">
        <v>12.2435019111836</v>
      </c>
      <c r="H98" s="5">
        <v>3909.7852792914923</v>
      </c>
      <c r="I98" s="6">
        <v>77.09057072244326</v>
      </c>
      <c r="J98" s="6">
        <v>17.769676482073677</v>
      </c>
      <c r="K98" s="5">
        <v>753.48081062670303</v>
      </c>
      <c r="L98" s="6">
        <v>67.517390203466491</v>
      </c>
      <c r="M98" s="6">
        <v>11.61199441475401</v>
      </c>
      <c r="N98" s="6">
        <v>0.20895157746494958</v>
      </c>
      <c r="O98" s="6">
        <v>0.57440826191011563</v>
      </c>
      <c r="P98" s="6">
        <v>107.79792579312333</v>
      </c>
      <c r="Q98" s="6">
        <v>-12.185959478179104</v>
      </c>
      <c r="R98" s="5">
        <v>-344.50032016348757</v>
      </c>
      <c r="S98" s="6">
        <v>7.7668953357568471</v>
      </c>
      <c r="T98" s="7">
        <v>1.6</v>
      </c>
      <c r="U98" s="5">
        <v>1468</v>
      </c>
      <c r="V98" s="6">
        <v>-1.0558637698930664</v>
      </c>
      <c r="W98" s="4"/>
    </row>
    <row r="99" spans="2:23" s="8" customFormat="1" ht="13.2" hidden="1" customHeight="1" outlineLevel="1" x14ac:dyDescent="0.25">
      <c r="B99" s="3">
        <v>665</v>
      </c>
      <c r="C99" s="4" t="s">
        <v>223</v>
      </c>
      <c r="D99" s="43" t="s">
        <v>319</v>
      </c>
      <c r="E99" s="5">
        <v>-144.47819188191846</v>
      </c>
      <c r="F99" s="5">
        <v>-144.47819188191846</v>
      </c>
      <c r="G99" s="6">
        <v>8.8922630551638875</v>
      </c>
      <c r="H99" s="5">
        <v>1520.1369003690036</v>
      </c>
      <c r="I99" s="6">
        <v>39.935170387022225</v>
      </c>
      <c r="J99" s="6">
        <v>7.5747790017271521</v>
      </c>
      <c r="K99" s="5">
        <v>324.43044280442768</v>
      </c>
      <c r="L99" s="6">
        <v>18.697973684225609</v>
      </c>
      <c r="M99" s="6">
        <v>1.3874395056937314</v>
      </c>
      <c r="N99" s="6">
        <v>0.79053022308303644</v>
      </c>
      <c r="O99" s="6">
        <v>-0.84242534030696503</v>
      </c>
      <c r="P99" s="6">
        <v>131.56299334449648</v>
      </c>
      <c r="Q99" s="6">
        <v>1.5331246304524861</v>
      </c>
      <c r="R99" s="5">
        <v>38.654428044280785</v>
      </c>
      <c r="S99" s="6">
        <v>8.7635697376351587</v>
      </c>
      <c r="T99" s="7">
        <v>1.9</v>
      </c>
      <c r="U99" s="5">
        <v>271</v>
      </c>
      <c r="V99" s="6">
        <v>16.052291402513362</v>
      </c>
      <c r="W99" s="4"/>
    </row>
    <row r="100" spans="2:23" s="8" customFormat="1" ht="13.2" hidden="1" customHeight="1" outlineLevel="1" x14ac:dyDescent="0.25">
      <c r="B100" s="3">
        <v>666</v>
      </c>
      <c r="C100" s="4" t="s">
        <v>224</v>
      </c>
      <c r="D100" s="43" t="s">
        <v>319</v>
      </c>
      <c r="E100" s="5">
        <v>49.170760368663593</v>
      </c>
      <c r="F100" s="5">
        <v>213.8625806451613</v>
      </c>
      <c r="G100" s="6">
        <v>15.026825228597245</v>
      </c>
      <c r="H100" s="5">
        <v>3253.4122580644971</v>
      </c>
      <c r="I100" s="6">
        <v>71.257205837426469</v>
      </c>
      <c r="J100" s="6">
        <v>21.606940643607636</v>
      </c>
      <c r="K100" s="5">
        <v>937.54665898617509</v>
      </c>
      <c r="L100" s="6">
        <v>74.610271316757846</v>
      </c>
      <c r="M100" s="6">
        <v>15.651726418564648</v>
      </c>
      <c r="N100" s="6">
        <v>1.1781110220150989E-2</v>
      </c>
      <c r="O100" s="6">
        <v>-0.11329312403338251</v>
      </c>
      <c r="P100" s="6">
        <v>21.816215154882865</v>
      </c>
      <c r="Q100" s="6">
        <v>-38.266288586431699</v>
      </c>
      <c r="R100" s="5">
        <v>-1036.265599078341</v>
      </c>
      <c r="S100" s="6">
        <v>4.1074608006255211</v>
      </c>
      <c r="T100" s="7">
        <v>1.79</v>
      </c>
      <c r="U100" s="5">
        <v>434</v>
      </c>
      <c r="V100" s="6">
        <v>19.027695559935932</v>
      </c>
      <c r="W100" s="4"/>
    </row>
    <row r="101" spans="2:23" s="8" customFormat="1" ht="13.2" hidden="1" customHeight="1" outlineLevel="1" x14ac:dyDescent="0.25">
      <c r="B101" s="3">
        <v>667</v>
      </c>
      <c r="C101" s="4" t="s">
        <v>225</v>
      </c>
      <c r="D101" s="43" t="s">
        <v>319</v>
      </c>
      <c r="E101" s="5">
        <v>0</v>
      </c>
      <c r="F101" s="5">
        <v>28.488408126137053</v>
      </c>
      <c r="G101" s="6">
        <v>6.5504784411924062</v>
      </c>
      <c r="H101" s="5">
        <v>1580.7617040630414</v>
      </c>
      <c r="I101" s="6">
        <v>35.184646710932704</v>
      </c>
      <c r="J101" s="6">
        <v>40.189464285724434</v>
      </c>
      <c r="K101" s="5">
        <v>874.1146300788356</v>
      </c>
      <c r="L101" s="6">
        <v>86.384309751453756</v>
      </c>
      <c r="M101" s="6">
        <v>15.681053605812483</v>
      </c>
      <c r="N101" s="6">
        <v>1.3474459712124818</v>
      </c>
      <c r="O101" s="6">
        <v>1.3402259907486358</v>
      </c>
      <c r="P101" s="6">
        <v>191.8832168095748</v>
      </c>
      <c r="Q101" s="6">
        <v>74.319056055954817</v>
      </c>
      <c r="R101" s="5">
        <v>1958.1202365069748</v>
      </c>
      <c r="S101" s="6">
        <v>9.8124749600625467</v>
      </c>
      <c r="T101" s="7">
        <v>1.74</v>
      </c>
      <c r="U101" s="5">
        <v>3298</v>
      </c>
      <c r="V101" s="6">
        <v>5.8383245617183093</v>
      </c>
      <c r="W101" s="4"/>
    </row>
    <row r="102" spans="2:23" s="8" customFormat="1" ht="13.2" hidden="1" customHeight="1" outlineLevel="1" x14ac:dyDescent="0.25">
      <c r="B102" s="3">
        <v>668</v>
      </c>
      <c r="C102" s="4" t="s">
        <v>226</v>
      </c>
      <c r="D102" s="43" t="s">
        <v>319</v>
      </c>
      <c r="E102" s="5">
        <v>-268.65285431119889</v>
      </c>
      <c r="F102" s="5">
        <v>-268.65285431119889</v>
      </c>
      <c r="G102" s="6">
        <v>20.662756565066918</v>
      </c>
      <c r="H102" s="5">
        <v>3316.8195407994776</v>
      </c>
      <c r="I102" s="6">
        <v>152.37611629096912</v>
      </c>
      <c r="J102" s="6">
        <v>19.264870812150939</v>
      </c>
      <c r="K102" s="5">
        <v>995.80530227948134</v>
      </c>
      <c r="L102" s="6">
        <v>-18.472666306417267</v>
      </c>
      <c r="M102" s="6">
        <v>-4.4123679540483671</v>
      </c>
      <c r="N102" s="6">
        <v>-1.5208400802920927</v>
      </c>
      <c r="O102" s="6">
        <v>-2.6994772374234781</v>
      </c>
      <c r="P102" s="6">
        <v>4.4133963563764427</v>
      </c>
      <c r="Q102" s="6">
        <v>-162.423981878143</v>
      </c>
      <c r="R102" s="5">
        <v>-3409.0911727783314</v>
      </c>
      <c r="S102" s="6">
        <v>0.97577139426102744</v>
      </c>
      <c r="T102" s="7">
        <v>1.4</v>
      </c>
      <c r="U102" s="5">
        <v>3027</v>
      </c>
      <c r="V102" s="6">
        <v>-3.4602655190272955</v>
      </c>
      <c r="W102" s="4"/>
    </row>
    <row r="103" spans="2:23" s="8" customFormat="1" ht="13.2" hidden="1" customHeight="1" outlineLevel="1" x14ac:dyDescent="0.25">
      <c r="B103" s="3">
        <v>669</v>
      </c>
      <c r="C103" s="4" t="s">
        <v>227</v>
      </c>
      <c r="D103" s="43" t="s">
        <v>319</v>
      </c>
      <c r="E103" s="5">
        <v>-401.37705679862307</v>
      </c>
      <c r="F103" s="5">
        <v>-644.57998278829439</v>
      </c>
      <c r="G103" s="6">
        <v>4.9810717112366723</v>
      </c>
      <c r="H103" s="5">
        <v>741.08774526678133</v>
      </c>
      <c r="I103" s="6">
        <v>30.000000409520695</v>
      </c>
      <c r="J103" s="6">
        <v>6.5930479138198459</v>
      </c>
      <c r="K103" s="5">
        <v>258.52256454388811</v>
      </c>
      <c r="L103" s="6">
        <v>-111.57364425055178</v>
      </c>
      <c r="M103" s="6">
        <v>-8.1538233190573237</v>
      </c>
      <c r="N103" s="6">
        <v>-0.73542893418713196</v>
      </c>
      <c r="O103" s="6">
        <v>-1.2265346078997206</v>
      </c>
      <c r="P103" s="6">
        <v>2.4455989974633945</v>
      </c>
      <c r="Q103" s="6">
        <v>-241.33252739642774</v>
      </c>
      <c r="R103" s="5">
        <v>-5071.4691049913772</v>
      </c>
      <c r="S103" s="6">
        <v>2.7305468988514621</v>
      </c>
      <c r="T103" s="7">
        <v>1.5</v>
      </c>
      <c r="U103" s="5">
        <v>581</v>
      </c>
      <c r="V103" s="6">
        <v>9.5112595312971067</v>
      </c>
      <c r="W103" s="4"/>
    </row>
    <row r="104" spans="2:23" s="8" customFormat="1" ht="13.2" hidden="1" customHeight="1" outlineLevel="1" x14ac:dyDescent="0.25">
      <c r="B104" s="3">
        <v>670</v>
      </c>
      <c r="C104" s="4" t="s">
        <v>228</v>
      </c>
      <c r="D104" s="43" t="s">
        <v>319</v>
      </c>
      <c r="E104" s="5">
        <v>-8.0697551658274005</v>
      </c>
      <c r="F104" s="5">
        <v>-8.0697551658274005</v>
      </c>
      <c r="G104" s="6">
        <v>5.1308391905777615</v>
      </c>
      <c r="H104" s="5">
        <v>2533.2500329918403</v>
      </c>
      <c r="I104" s="6">
        <v>33.599469337179464</v>
      </c>
      <c r="J104" s="6">
        <v>30.350840791938509</v>
      </c>
      <c r="K104" s="5">
        <v>1393.7957371071368</v>
      </c>
      <c r="L104" s="6">
        <v>23.090084189918318</v>
      </c>
      <c r="M104" s="6">
        <v>7.85270148459177</v>
      </c>
      <c r="N104" s="6">
        <v>0.85487966891206491</v>
      </c>
      <c r="O104" s="6">
        <v>0.45125310668479468</v>
      </c>
      <c r="P104" s="6">
        <v>95.885194476387341</v>
      </c>
      <c r="Q104" s="6">
        <v>35.0759922686591</v>
      </c>
      <c r="R104" s="5">
        <v>819.00564507725255</v>
      </c>
      <c r="S104" s="6">
        <v>6.3283463237025535</v>
      </c>
      <c r="T104" s="7">
        <v>1.49</v>
      </c>
      <c r="U104" s="5">
        <v>5759</v>
      </c>
      <c r="V104" s="6">
        <v>1.3136973938674117</v>
      </c>
      <c r="W104" s="4"/>
    </row>
    <row r="105" spans="2:23" s="8" customFormat="1" ht="13.2" hidden="1" customHeight="1" outlineLevel="1" x14ac:dyDescent="0.25">
      <c r="B105" s="3">
        <v>671</v>
      </c>
      <c r="C105" s="4" t="s">
        <v>229</v>
      </c>
      <c r="D105" s="43" t="s">
        <v>319</v>
      </c>
      <c r="E105" s="5">
        <v>-43.330831099195713</v>
      </c>
      <c r="F105" s="5">
        <v>-43.330831099195713</v>
      </c>
      <c r="G105" s="6">
        <v>33.459574016956928</v>
      </c>
      <c r="H105" s="5">
        <v>6344.2906970509384</v>
      </c>
      <c r="I105" s="6">
        <v>172.16520808724704</v>
      </c>
      <c r="J105" s="6">
        <v>11.23899735127573</v>
      </c>
      <c r="K105" s="5">
        <v>479.88648793565687</v>
      </c>
      <c r="L105" s="6">
        <v>102.32766730023175</v>
      </c>
      <c r="M105" s="6">
        <v>9.8810517265225091</v>
      </c>
      <c r="N105" s="6">
        <v>-8.6287321849380469E-2</v>
      </c>
      <c r="O105" s="6">
        <v>-16.012276835452248</v>
      </c>
      <c r="P105" s="6">
        <v>91.845137610692305</v>
      </c>
      <c r="Q105" s="6">
        <v>-187.72099829782155</v>
      </c>
      <c r="R105" s="5">
        <v>-4451.5221447721178</v>
      </c>
      <c r="S105" s="6">
        <v>2.9284660083759655</v>
      </c>
      <c r="T105" s="7">
        <v>1.6</v>
      </c>
      <c r="U105" s="5">
        <v>373</v>
      </c>
      <c r="V105" s="6">
        <v>19.994978777525123</v>
      </c>
      <c r="W105" s="4"/>
    </row>
    <row r="106" spans="2:23" s="8" customFormat="1" ht="13.2" hidden="1" customHeight="1" outlineLevel="1" x14ac:dyDescent="0.25">
      <c r="B106" s="3">
        <v>852</v>
      </c>
      <c r="C106" s="4" t="s">
        <v>230</v>
      </c>
      <c r="D106" s="43" t="s">
        <v>319</v>
      </c>
      <c r="E106" s="5">
        <v>-109.09073301950237</v>
      </c>
      <c r="F106" s="5">
        <v>-109.09073301950237</v>
      </c>
      <c r="G106" s="6">
        <v>20.964989751280125</v>
      </c>
      <c r="H106" s="5">
        <v>2437.5890450571565</v>
      </c>
      <c r="I106" s="6">
        <v>61.620690411908654</v>
      </c>
      <c r="J106" s="6">
        <v>27.013570731044187</v>
      </c>
      <c r="K106" s="5">
        <v>852.90193006051788</v>
      </c>
      <c r="L106" s="6">
        <v>21.847721324713376</v>
      </c>
      <c r="M106" s="6">
        <v>4.0320949103203727</v>
      </c>
      <c r="N106" s="6">
        <v>-0.1142521555090938</v>
      </c>
      <c r="O106" s="6">
        <v>-2.313721002549431</v>
      </c>
      <c r="P106" s="6">
        <v>13.486358370920524</v>
      </c>
      <c r="Q106" s="6">
        <v>-44.314625927017254</v>
      </c>
      <c r="R106" s="5">
        <v>-1358.6592669804979</v>
      </c>
      <c r="S106" s="6">
        <v>4.7800757872849902</v>
      </c>
      <c r="T106" s="7">
        <v>1.89</v>
      </c>
      <c r="U106" s="5">
        <v>1487</v>
      </c>
      <c r="V106" s="6">
        <v>83.611701504670933</v>
      </c>
      <c r="W106" s="4"/>
    </row>
    <row r="107" spans="2:23" s="8" customFormat="1" ht="13.2" hidden="1" customHeight="1" outlineLevel="1" x14ac:dyDescent="0.25">
      <c r="B107" s="3">
        <v>853</v>
      </c>
      <c r="C107" s="4" t="s">
        <v>231</v>
      </c>
      <c r="D107" s="43" t="s">
        <v>319</v>
      </c>
      <c r="E107" s="5">
        <v>0</v>
      </c>
      <c r="F107" s="5">
        <v>0</v>
      </c>
      <c r="G107" s="6">
        <v>12.239287270848461</v>
      </c>
      <c r="H107" s="5">
        <v>5739.2868022922703</v>
      </c>
      <c r="I107" s="6">
        <v>48.352867314383801</v>
      </c>
      <c r="J107" s="6">
        <v>8.112389990845406</v>
      </c>
      <c r="K107" s="5">
        <v>242.09467048710604</v>
      </c>
      <c r="L107" s="6">
        <v>332.66763434323968</v>
      </c>
      <c r="M107" s="6">
        <v>15.013853426929215</v>
      </c>
      <c r="N107" s="6">
        <v>-9.8605845811791156E-3</v>
      </c>
      <c r="O107" s="6">
        <v>-3.0184550179152518</v>
      </c>
      <c r="P107" s="6">
        <v>8.3229536525389278</v>
      </c>
      <c r="Q107" s="6">
        <v>-139.36569269135282</v>
      </c>
      <c r="R107" s="5">
        <v>-4160.072515759307</v>
      </c>
      <c r="S107" s="6">
        <v>4.6890470528080126</v>
      </c>
      <c r="T107" s="7">
        <v>1.74</v>
      </c>
      <c r="U107" s="5">
        <v>1745</v>
      </c>
      <c r="V107" s="6">
        <v>54.06724649347133</v>
      </c>
      <c r="W107" s="4"/>
    </row>
    <row r="108" spans="2:23" s="8" customFormat="1" ht="13.2" hidden="1" customHeight="1" outlineLevel="1" x14ac:dyDescent="0.25">
      <c r="B108" s="3">
        <v>855</v>
      </c>
      <c r="C108" s="4" t="s">
        <v>232</v>
      </c>
      <c r="D108" s="43" t="s">
        <v>319</v>
      </c>
      <c r="E108" s="5">
        <v>57.34767198110422</v>
      </c>
      <c r="F108" s="5">
        <v>57.34767198110422</v>
      </c>
      <c r="G108" s="6">
        <v>6.9942292732105882</v>
      </c>
      <c r="H108" s="5">
        <v>1102.2173708296295</v>
      </c>
      <c r="I108" s="6">
        <v>34.004628240359629</v>
      </c>
      <c r="J108" s="6">
        <v>6.6273453502307209</v>
      </c>
      <c r="K108" s="5">
        <v>264.35295984647183</v>
      </c>
      <c r="L108" s="6">
        <v>109.70586498405017</v>
      </c>
      <c r="M108" s="6">
        <v>6.0168362781546252</v>
      </c>
      <c r="N108" s="6">
        <v>0.13430508057816332</v>
      </c>
      <c r="O108" s="6">
        <v>-2.1283171762855786</v>
      </c>
      <c r="P108" s="6">
        <v>59.118927351911054</v>
      </c>
      <c r="Q108" s="6">
        <v>3.4432346029848278</v>
      </c>
      <c r="R108" s="5">
        <v>89.635550634779861</v>
      </c>
      <c r="S108" s="6">
        <v>5.5544772697531499</v>
      </c>
      <c r="T108" s="7">
        <v>1.86</v>
      </c>
      <c r="U108" s="5">
        <v>6774</v>
      </c>
      <c r="V108" s="6">
        <v>10.566247960005812</v>
      </c>
      <c r="W108" s="4"/>
    </row>
    <row r="109" spans="2:23" s="8" customFormat="1" ht="13.2" hidden="1" customHeight="1" outlineLevel="1" x14ac:dyDescent="0.25">
      <c r="B109" s="3">
        <v>861</v>
      </c>
      <c r="C109" s="4" t="s">
        <v>233</v>
      </c>
      <c r="D109" s="43" t="s">
        <v>319</v>
      </c>
      <c r="E109" s="5">
        <v>520.1604238970906</v>
      </c>
      <c r="F109" s="5">
        <v>593.94568678235339</v>
      </c>
      <c r="G109" s="6">
        <v>13.559581104278497</v>
      </c>
      <c r="H109" s="5">
        <v>3745.3509298109307</v>
      </c>
      <c r="I109" s="6">
        <v>98.512228315448951</v>
      </c>
      <c r="J109" s="6">
        <v>5.7372951502625522</v>
      </c>
      <c r="K109" s="5">
        <v>240.42325822325739</v>
      </c>
      <c r="L109" s="6">
        <v>224.15269934968288</v>
      </c>
      <c r="M109" s="6">
        <v>9.1113174928176015</v>
      </c>
      <c r="N109" s="6">
        <v>7.1515110895621736E-2</v>
      </c>
      <c r="O109" s="6">
        <v>-1.2803020976317478</v>
      </c>
      <c r="P109" s="6">
        <v>31.371569336988117</v>
      </c>
      <c r="Q109" s="6">
        <v>-84.114507779847557</v>
      </c>
      <c r="R109" s="5">
        <v>-2222.2026668393332</v>
      </c>
      <c r="S109" s="6">
        <v>2.4002707452978571</v>
      </c>
      <c r="T109" s="7">
        <v>1.4</v>
      </c>
      <c r="U109" s="5">
        <v>11583</v>
      </c>
      <c r="V109" s="6">
        <v>-2.7099603381497888</v>
      </c>
      <c r="W109" s="4"/>
    </row>
    <row r="110" spans="2:23" s="8" customFormat="1" ht="13.2" hidden="1" customHeight="1" outlineLevel="1" x14ac:dyDescent="0.25">
      <c r="B110" s="3">
        <v>866</v>
      </c>
      <c r="C110" s="4" t="s">
        <v>234</v>
      </c>
      <c r="D110" s="43" t="s">
        <v>319</v>
      </c>
      <c r="E110" s="5">
        <v>-157.76125863392173</v>
      </c>
      <c r="F110" s="5">
        <v>-157.76125863392173</v>
      </c>
      <c r="G110" s="6">
        <v>5.9223879873623559</v>
      </c>
      <c r="H110" s="5">
        <v>1519.7156101304761</v>
      </c>
      <c r="I110" s="6">
        <v>37.742378433349273</v>
      </c>
      <c r="J110" s="6">
        <v>23.886140136527167</v>
      </c>
      <c r="K110" s="5">
        <v>1249.6678204144289</v>
      </c>
      <c r="L110" s="6">
        <v>19.835100062231728</v>
      </c>
      <c r="M110" s="6">
        <v>4.54973486783165</v>
      </c>
      <c r="N110" s="6">
        <v>0.5903052838905698</v>
      </c>
      <c r="O110" s="6">
        <v>0.65870741991975512</v>
      </c>
      <c r="P110" s="6">
        <v>60.869158978257801</v>
      </c>
      <c r="Q110" s="6">
        <v>24.345310101346442</v>
      </c>
      <c r="R110" s="5">
        <v>659.03704528012247</v>
      </c>
      <c r="S110" s="6">
        <v>9.1149524088849176</v>
      </c>
      <c r="T110" s="7">
        <v>1.54</v>
      </c>
      <c r="U110" s="5">
        <v>1303</v>
      </c>
      <c r="V110" s="6">
        <v>-0.92238577862204019</v>
      </c>
      <c r="W110" s="4"/>
    </row>
    <row r="111" spans="2:23" s="8" customFormat="1" ht="13.2" hidden="1" customHeight="1" outlineLevel="1" x14ac:dyDescent="0.25">
      <c r="B111" s="3">
        <v>868</v>
      </c>
      <c r="C111" s="4" t="s">
        <v>235</v>
      </c>
      <c r="D111" s="43" t="s">
        <v>319</v>
      </c>
      <c r="E111" s="5">
        <v>0</v>
      </c>
      <c r="F111" s="5">
        <v>122.84248366013072</v>
      </c>
      <c r="G111" s="6">
        <v>55.647955195698515</v>
      </c>
      <c r="H111" s="5">
        <v>8747.8744771241527</v>
      </c>
      <c r="I111" s="6">
        <v>374.98446115965157</v>
      </c>
      <c r="J111" s="6">
        <v>7.0902246845705426</v>
      </c>
      <c r="K111" s="5">
        <v>265.42843137254903</v>
      </c>
      <c r="L111" s="6">
        <v>-88.743996326077607</v>
      </c>
      <c r="M111" s="6">
        <v>-5.0736397985020387</v>
      </c>
      <c r="N111" s="6">
        <v>-0.86310057538513263</v>
      </c>
      <c r="O111" s="6">
        <v>-15.430930784628213</v>
      </c>
      <c r="P111" s="6">
        <v>104.58320992476654</v>
      </c>
      <c r="Q111" s="6">
        <v>-487.51391973925297</v>
      </c>
      <c r="R111" s="5">
        <v>-9319.635522875782</v>
      </c>
      <c r="S111" s="6">
        <v>-0.37917897329614558</v>
      </c>
      <c r="T111" s="7">
        <v>1.49</v>
      </c>
      <c r="U111" s="5">
        <v>306</v>
      </c>
      <c r="V111" s="6">
        <v>-0.30017040591163935</v>
      </c>
      <c r="W111" s="4"/>
    </row>
    <row r="112" spans="2:23" s="8" customFormat="1" ht="13.2" hidden="1" customHeight="1" outlineLevel="1" x14ac:dyDescent="0.25">
      <c r="B112" s="3">
        <v>869</v>
      </c>
      <c r="C112" s="4" t="s">
        <v>236</v>
      </c>
      <c r="D112" s="43" t="s">
        <v>319</v>
      </c>
      <c r="E112" s="5">
        <v>0</v>
      </c>
      <c r="F112" s="5">
        <v>18.635910313901345</v>
      </c>
      <c r="G112" s="6">
        <v>9.6904346130085131</v>
      </c>
      <c r="H112" s="5">
        <v>2334.7130044843047</v>
      </c>
      <c r="I112" s="6">
        <v>47.202690629741014</v>
      </c>
      <c r="J112" s="6">
        <v>24.523629158649861</v>
      </c>
      <c r="K112" s="5">
        <v>1242.603067264565</v>
      </c>
      <c r="L112" s="6">
        <v>20.394703460712975</v>
      </c>
      <c r="M112" s="6">
        <v>6.1635452466197727</v>
      </c>
      <c r="N112" s="6">
        <v>-5.1587707819579762E-2</v>
      </c>
      <c r="O112" s="6">
        <v>-1.8456626362302628</v>
      </c>
      <c r="P112" s="6">
        <v>61.357066649796124</v>
      </c>
      <c r="Q112" s="6">
        <v>-17.318628772353698</v>
      </c>
      <c r="R112" s="5">
        <v>-443.68400896861857</v>
      </c>
      <c r="S112" s="6">
        <v>7.4500258299536499</v>
      </c>
      <c r="T112" s="7">
        <v>1.88</v>
      </c>
      <c r="U112" s="5">
        <v>1115</v>
      </c>
      <c r="V112" s="6">
        <v>8.4387375893027006</v>
      </c>
      <c r="W112" s="4"/>
    </row>
    <row r="113" spans="1:23" s="8" customFormat="1" ht="13.2" hidden="1" customHeight="1" outlineLevel="1" x14ac:dyDescent="0.25">
      <c r="B113" s="3">
        <v>870</v>
      </c>
      <c r="C113" s="4" t="s">
        <v>237</v>
      </c>
      <c r="D113" s="43" t="s">
        <v>319</v>
      </c>
      <c r="E113" s="5">
        <v>176.28104646017678</v>
      </c>
      <c r="F113" s="5">
        <v>176.28104646017678</v>
      </c>
      <c r="G113" s="6">
        <v>6.21736011298802</v>
      </c>
      <c r="H113" s="5">
        <v>1343.9901504424777</v>
      </c>
      <c r="I113" s="6">
        <v>35.748678990067241</v>
      </c>
      <c r="J113" s="6">
        <v>7.3409716631756998</v>
      </c>
      <c r="K113" s="5">
        <v>278.14666150442253</v>
      </c>
      <c r="L113" s="6">
        <v>180.74240549752764</v>
      </c>
      <c r="M113" s="6">
        <v>12.564760174386722</v>
      </c>
      <c r="N113" s="6">
        <v>-0.1875754994426464</v>
      </c>
      <c r="O113" s="6">
        <v>-0.87448232392413028</v>
      </c>
      <c r="P113" s="6">
        <v>39.771777797210888</v>
      </c>
      <c r="Q113" s="6">
        <v>-44.368836941806627</v>
      </c>
      <c r="R113" s="5">
        <v>-1157.6908938053118</v>
      </c>
      <c r="S113" s="6">
        <v>5.1651606336737759</v>
      </c>
      <c r="T113" s="7">
        <v>1.64</v>
      </c>
      <c r="U113" s="5">
        <v>4520</v>
      </c>
      <c r="V113" s="6">
        <v>5.8852142925431634</v>
      </c>
      <c r="W113" s="4"/>
    </row>
    <row r="114" spans="1:23" s="8" customFormat="1" ht="13.2" hidden="1" customHeight="1" outlineLevel="1" x14ac:dyDescent="0.25">
      <c r="B114" s="3">
        <v>872</v>
      </c>
      <c r="C114" s="4" t="s">
        <v>360</v>
      </c>
      <c r="D114" s="43" t="s">
        <v>319</v>
      </c>
      <c r="E114" s="5">
        <v>-69.238434782608692</v>
      </c>
      <c r="F114" s="5">
        <v>-69.238434782608692</v>
      </c>
      <c r="G114" s="6">
        <v>25.958211876812033</v>
      </c>
      <c r="H114" s="5">
        <v>4110.198097826099</v>
      </c>
      <c r="I114" s="6">
        <v>165.65371932358426</v>
      </c>
      <c r="J114" s="6">
        <v>12.877162626829298</v>
      </c>
      <c r="K114" s="5">
        <v>539.1415543478256</v>
      </c>
      <c r="L114" s="6">
        <v>36.76401694376338</v>
      </c>
      <c r="M114" s="6">
        <v>5.0610230148477378</v>
      </c>
      <c r="N114" s="6">
        <v>-0.52748870039766271</v>
      </c>
      <c r="O114" s="6">
        <v>-1.2054824332512522</v>
      </c>
      <c r="P114" s="6">
        <v>7.1647549656941818</v>
      </c>
      <c r="Q114" s="6">
        <v>-154.54692658337535</v>
      </c>
      <c r="R114" s="5">
        <v>-3562.0327989130378</v>
      </c>
      <c r="S114" s="6">
        <v>3.1245814358192394</v>
      </c>
      <c r="T114" s="7">
        <v>1.51</v>
      </c>
      <c r="U114" s="5">
        <v>1840</v>
      </c>
      <c r="V114" s="6">
        <v>3.1224533479743339</v>
      </c>
      <c r="W114" s="4"/>
    </row>
    <row r="115" spans="1:23" s="8" customFormat="1" ht="13.2" hidden="1" customHeight="1" outlineLevel="1" x14ac:dyDescent="0.25">
      <c r="B115" s="3">
        <v>877</v>
      </c>
      <c r="C115" s="4" t="s">
        <v>238</v>
      </c>
      <c r="D115" s="43" t="s">
        <v>319</v>
      </c>
      <c r="E115" s="5">
        <v>-86.733996023856662</v>
      </c>
      <c r="F115" s="5">
        <v>-86.733996023856662</v>
      </c>
      <c r="G115" s="6">
        <v>16.918616780397919</v>
      </c>
      <c r="H115" s="5">
        <v>2271.2056461232642</v>
      </c>
      <c r="I115" s="6">
        <v>73.696581109697547</v>
      </c>
      <c r="J115" s="6">
        <v>14.66513593106461</v>
      </c>
      <c r="K115" s="5">
        <v>549.87564612326048</v>
      </c>
      <c r="L115" s="6">
        <v>1.3485246709494585</v>
      </c>
      <c r="M115" s="6">
        <v>0.16852268586173649</v>
      </c>
      <c r="N115" s="6">
        <v>-0.20826491530366678</v>
      </c>
      <c r="O115" s="6">
        <v>-2.1155938812327491</v>
      </c>
      <c r="P115" s="6">
        <v>9.5712806998952242</v>
      </c>
      <c r="Q115" s="6">
        <v>-109.98604848062706</v>
      </c>
      <c r="R115" s="5">
        <v>-2903.8665208747516</v>
      </c>
      <c r="S115" s="6">
        <v>0.75460761472592719</v>
      </c>
      <c r="T115" s="7">
        <v>1.79</v>
      </c>
      <c r="U115" s="5">
        <v>503</v>
      </c>
      <c r="V115" s="6">
        <v>22.190146698196646</v>
      </c>
      <c r="W115" s="4"/>
    </row>
    <row r="116" spans="1:23" s="8" customFormat="1" ht="13.2" hidden="1" customHeight="1" outlineLevel="1" x14ac:dyDescent="0.25">
      <c r="B116" s="3">
        <v>879</v>
      </c>
      <c r="C116" s="4" t="s">
        <v>239</v>
      </c>
      <c r="D116" s="43" t="s">
        <v>319</v>
      </c>
      <c r="E116" s="5">
        <v>-1042.5919739413648</v>
      </c>
      <c r="F116" s="5">
        <v>-1042.5919739413648</v>
      </c>
      <c r="G116" s="6">
        <v>24.455918975672436</v>
      </c>
      <c r="H116" s="5">
        <v>3780.015573289877</v>
      </c>
      <c r="I116" s="6">
        <v>121.64040306477263</v>
      </c>
      <c r="J116" s="6">
        <v>7.6503724424438664</v>
      </c>
      <c r="K116" s="5">
        <v>464.01626710097759</v>
      </c>
      <c r="L116" s="6">
        <v>61.576169469629335</v>
      </c>
      <c r="M116" s="6">
        <v>4.3184067922126683</v>
      </c>
      <c r="N116" s="6">
        <v>-3.5846916457513103E-2</v>
      </c>
      <c r="O116" s="6">
        <v>-1.5646297650604795</v>
      </c>
      <c r="P116" s="6">
        <v>31.714042034119121</v>
      </c>
      <c r="Q116" s="6">
        <v>-58.190944004435835</v>
      </c>
      <c r="R116" s="5">
        <v>-1499.9311563517947</v>
      </c>
      <c r="S116" s="6">
        <v>28.45262145279456</v>
      </c>
      <c r="T116" s="7">
        <v>1.8</v>
      </c>
      <c r="U116" s="5">
        <v>3070</v>
      </c>
      <c r="V116" s="6">
        <v>11.960484426448982</v>
      </c>
      <c r="W116" s="4"/>
    </row>
    <row r="117" spans="1:23" s="8" customFormat="1" ht="13.2" hidden="1" customHeight="1" outlineLevel="1" x14ac:dyDescent="0.25">
      <c r="B117" s="3">
        <v>880</v>
      </c>
      <c r="C117" s="4" t="s">
        <v>240</v>
      </c>
      <c r="D117" s="43" t="s">
        <v>319</v>
      </c>
      <c r="E117" s="5">
        <v>0</v>
      </c>
      <c r="F117" s="5">
        <v>290.74773660205244</v>
      </c>
      <c r="G117" s="6">
        <v>13.681062633730074</v>
      </c>
      <c r="H117" s="5">
        <v>3199.81917901939</v>
      </c>
      <c r="I117" s="6">
        <v>51.217129179159876</v>
      </c>
      <c r="J117" s="6">
        <v>23.21245821352289</v>
      </c>
      <c r="K117" s="5">
        <v>976.11664196123149</v>
      </c>
      <c r="L117" s="6">
        <v>79.121249546443764</v>
      </c>
      <c r="M117" s="6">
        <v>15.932372883191112</v>
      </c>
      <c r="N117" s="6">
        <v>1.1060044197106853</v>
      </c>
      <c r="O117" s="6">
        <v>-8.3837626724521055</v>
      </c>
      <c r="P117" s="6">
        <v>151.02841594111561</v>
      </c>
      <c r="Q117" s="6">
        <v>97.690347038334238</v>
      </c>
      <c r="R117" s="5">
        <v>2803.0332212086082</v>
      </c>
      <c r="S117" s="6">
        <v>12.801941013707639</v>
      </c>
      <c r="T117" s="7">
        <v>1.85</v>
      </c>
      <c r="U117" s="5">
        <v>1754</v>
      </c>
      <c r="V117" s="6">
        <v>46.979441974085276</v>
      </c>
      <c r="W117" s="4"/>
    </row>
    <row r="118" spans="1:23" s="8" customFormat="1" ht="13.2" hidden="1" customHeight="1" outlineLevel="1" x14ac:dyDescent="0.25">
      <c r="B118" s="3">
        <v>884</v>
      </c>
      <c r="C118" s="4" t="s">
        <v>241</v>
      </c>
      <c r="D118" s="43" t="s">
        <v>319</v>
      </c>
      <c r="E118" s="5">
        <v>-377.35332825590217</v>
      </c>
      <c r="F118" s="5">
        <v>-377.35332825590217</v>
      </c>
      <c r="G118" s="6">
        <v>14.593685889290219</v>
      </c>
      <c r="H118" s="5">
        <v>2236.3914584920149</v>
      </c>
      <c r="I118" s="6">
        <v>87.298070818834375</v>
      </c>
      <c r="J118" s="6">
        <v>31.814646885179247</v>
      </c>
      <c r="K118" s="5">
        <v>1612.7951561309978</v>
      </c>
      <c r="L118" s="6">
        <v>11.232653971804847</v>
      </c>
      <c r="M118" s="6">
        <v>4.880291104580599</v>
      </c>
      <c r="N118" s="6">
        <v>0.87044895743126727</v>
      </c>
      <c r="O118" s="6">
        <v>1.8430129665148767</v>
      </c>
      <c r="P118" s="6">
        <v>113.34536648883393</v>
      </c>
      <c r="Q118" s="6">
        <v>52.101871633836026</v>
      </c>
      <c r="R118" s="5">
        <v>1203.1203884234233</v>
      </c>
      <c r="S118" s="6">
        <v>12.991461256051759</v>
      </c>
      <c r="T118" s="7">
        <v>1.6</v>
      </c>
      <c r="U118" s="5">
        <v>2626</v>
      </c>
      <c r="V118" s="6">
        <v>4.0461008147561408</v>
      </c>
      <c r="W118" s="4"/>
    </row>
    <row r="119" spans="1:23" s="8" customFormat="1" ht="13.2" hidden="1" customHeight="1" outlineLevel="1" x14ac:dyDescent="0.25">
      <c r="B119" s="3">
        <v>888</v>
      </c>
      <c r="C119" s="4" t="s">
        <v>357</v>
      </c>
      <c r="D119" s="43" t="s">
        <v>319</v>
      </c>
      <c r="E119" s="5">
        <v>169.59962468723938</v>
      </c>
      <c r="F119" s="5">
        <v>169.59962468723938</v>
      </c>
      <c r="G119" s="6">
        <v>16.742246719283521</v>
      </c>
      <c r="H119" s="5">
        <v>3533.3341784820605</v>
      </c>
      <c r="I119" s="6">
        <v>90.329464337047071</v>
      </c>
      <c r="J119" s="6">
        <v>3.0987728932192935</v>
      </c>
      <c r="K119" s="5">
        <v>110.45049207673063</v>
      </c>
      <c r="L119" s="6">
        <v>436.42110474247022</v>
      </c>
      <c r="M119" s="6">
        <v>11.729825692715405</v>
      </c>
      <c r="N119" s="6">
        <v>-0.51442018564889824</v>
      </c>
      <c r="O119" s="6">
        <v>-2.5523032141765825</v>
      </c>
      <c r="P119" s="6">
        <v>23.518512288938773</v>
      </c>
      <c r="Q119" s="6">
        <v>-60.017294418214945</v>
      </c>
      <c r="R119" s="5">
        <v>-1611.1407673060801</v>
      </c>
      <c r="S119" s="6">
        <v>5.7306685024319517</v>
      </c>
      <c r="T119" s="7">
        <v>1.69</v>
      </c>
      <c r="U119" s="5">
        <v>1199</v>
      </c>
      <c r="V119" s="6">
        <v>10.225154707021012</v>
      </c>
      <c r="W119" s="4"/>
    </row>
    <row r="120" spans="1:23" s="8" customFormat="1" ht="13.2" hidden="1" customHeight="1" outlineLevel="1" x14ac:dyDescent="0.25">
      <c r="B120" s="3">
        <v>889</v>
      </c>
      <c r="C120" s="4" t="s">
        <v>392</v>
      </c>
      <c r="D120" s="43" t="s">
        <v>319</v>
      </c>
      <c r="E120" s="5">
        <v>56.132479458675689</v>
      </c>
      <c r="F120" s="5">
        <v>56.132479458675689</v>
      </c>
      <c r="G120" s="6">
        <v>7.3738812570975529</v>
      </c>
      <c r="H120" s="5">
        <v>1439.2891396810105</v>
      </c>
      <c r="I120" s="6">
        <v>36.578609763772185</v>
      </c>
      <c r="J120" s="6">
        <v>12.523527944888777</v>
      </c>
      <c r="K120" s="5">
        <v>491.83797970033834</v>
      </c>
      <c r="L120" s="6">
        <v>88.25976025969338</v>
      </c>
      <c r="M120" s="6">
        <v>10.802400436194709</v>
      </c>
      <c r="N120" s="6">
        <v>0.42388768904727869</v>
      </c>
      <c r="O120" s="6">
        <v>-2.7484669764921782E-2</v>
      </c>
      <c r="P120" s="6">
        <v>63.220236258303999</v>
      </c>
      <c r="Q120" s="6">
        <v>-27.617566678709213</v>
      </c>
      <c r="R120" s="5">
        <v>-715.85927501208346</v>
      </c>
      <c r="S120" s="6">
        <v>5.4391927713086714</v>
      </c>
      <c r="T120" s="7">
        <v>1.85</v>
      </c>
      <c r="U120" s="5">
        <v>2069</v>
      </c>
      <c r="V120" s="6">
        <v>9.9402534987590414</v>
      </c>
      <c r="W120" s="4"/>
    </row>
    <row r="121" spans="1:23" s="8" customFormat="1" ht="13.2" customHeight="1" collapsed="1" x14ac:dyDescent="0.25">
      <c r="A121" s="100" t="s">
        <v>373</v>
      </c>
      <c r="B121" s="99"/>
      <c r="C121" s="101"/>
      <c r="D121" s="102"/>
      <c r="E121" s="125">
        <f t="shared" ref="E121:V121" si="1">MEDIAN(E47:E120)</f>
        <v>0</v>
      </c>
      <c r="F121" s="125">
        <f t="shared" si="1"/>
        <v>83.484823607851823</v>
      </c>
      <c r="G121" s="126">
        <f t="shared" si="1"/>
        <v>12.24139459101603</v>
      </c>
      <c r="H121" s="125">
        <f t="shared" si="1"/>
        <v>2854.2115524211144</v>
      </c>
      <c r="I121" s="126">
        <f t="shared" si="1"/>
        <v>62.949065477844748</v>
      </c>
      <c r="J121" s="126">
        <f t="shared" si="1"/>
        <v>11.632619187828425</v>
      </c>
      <c r="K121" s="125">
        <f t="shared" si="1"/>
        <v>458.4388738806183</v>
      </c>
      <c r="L121" s="126">
        <f t="shared" si="1"/>
        <v>82.75277964894876</v>
      </c>
      <c r="M121" s="126">
        <f t="shared" si="1"/>
        <v>8.6018693448973274</v>
      </c>
      <c r="N121" s="126">
        <f t="shared" si="1"/>
        <v>8.3261698961282857E-3</v>
      </c>
      <c r="O121" s="126">
        <f t="shared" si="1"/>
        <v>-1.7461868950231401</v>
      </c>
      <c r="P121" s="126">
        <f t="shared" si="1"/>
        <v>35.887307607181512</v>
      </c>
      <c r="Q121" s="126">
        <f t="shared" si="1"/>
        <v>-73.034723107248183</v>
      </c>
      <c r="R121" s="125">
        <f t="shared" si="1"/>
        <v>-1991.7820326443584</v>
      </c>
      <c r="S121" s="126">
        <f t="shared" si="1"/>
        <v>4.5515902039305267</v>
      </c>
      <c r="T121" s="127">
        <f t="shared" si="1"/>
        <v>1.61</v>
      </c>
      <c r="U121" s="125">
        <f t="shared" si="1"/>
        <v>1786</v>
      </c>
      <c r="V121" s="126">
        <f t="shared" si="1"/>
        <v>5.8617694271307368</v>
      </c>
      <c r="W121" s="4"/>
    </row>
    <row r="122" spans="1:23" s="8" customFormat="1" ht="13.2" customHeight="1" x14ac:dyDescent="0.25">
      <c r="A122" s="3" t="s">
        <v>393</v>
      </c>
      <c r="C122" s="4"/>
      <c r="D122" s="43"/>
      <c r="E122" s="124">
        <v>38.974505387734396</v>
      </c>
      <c r="F122" s="124">
        <v>44.364314903418851</v>
      </c>
      <c r="G122" s="128">
        <v>5.6435933297617744</v>
      </c>
      <c r="H122" s="124">
        <v>4246.2157121596447</v>
      </c>
      <c r="I122" s="128">
        <v>36.097725679349494</v>
      </c>
      <c r="J122" s="128">
        <v>13.116129699844326</v>
      </c>
      <c r="K122" s="124">
        <v>837.30195494066925</v>
      </c>
      <c r="L122" s="128">
        <v>63.336848246678493</v>
      </c>
      <c r="M122" s="128">
        <v>7.6621784239807385</v>
      </c>
      <c r="N122" s="128">
        <v>0.99105812089633183</v>
      </c>
      <c r="O122" s="128">
        <v>-4.3832083314607928</v>
      </c>
      <c r="P122" s="128">
        <v>153.65690898025278</v>
      </c>
      <c r="Q122" s="128">
        <v>15.88678749615387</v>
      </c>
      <c r="R122" s="124">
        <v>489.54703080973371</v>
      </c>
      <c r="S122" s="128">
        <v>7.0638711821667117</v>
      </c>
      <c r="T122" s="129">
        <v>1.6232432432432431</v>
      </c>
      <c r="U122" s="124">
        <v>5702.3918918918916</v>
      </c>
      <c r="V122" s="128">
        <v>0.87388619470891282</v>
      </c>
      <c r="W122" s="4"/>
    </row>
    <row r="123" spans="1:23" s="8" customFormat="1" ht="13.2" hidden="1" customHeight="1" outlineLevel="1" x14ac:dyDescent="0.25">
      <c r="B123" s="3">
        <v>371</v>
      </c>
      <c r="C123" s="4" t="s">
        <v>40</v>
      </c>
      <c r="D123" s="43" t="s">
        <v>40</v>
      </c>
      <c r="E123" s="5">
        <v>115.90560025829133</v>
      </c>
      <c r="F123" s="5">
        <v>118.46100625997741</v>
      </c>
      <c r="G123" s="6">
        <v>1.2856154390970433</v>
      </c>
      <c r="H123" s="5">
        <v>6900.1847814388975</v>
      </c>
      <c r="I123" s="6">
        <v>6.426359766824584</v>
      </c>
      <c r="J123" s="6">
        <v>7.1410586619916598</v>
      </c>
      <c r="K123" s="5">
        <v>570.37933202991871</v>
      </c>
      <c r="L123" s="6">
        <v>91.649215750182918</v>
      </c>
      <c r="M123" s="6">
        <v>5.7209964533275262</v>
      </c>
      <c r="N123" s="6">
        <v>2.0705936523265676</v>
      </c>
      <c r="O123" s="6">
        <v>-6.1214296868154756</v>
      </c>
      <c r="P123" s="6">
        <v>165.50757772614909</v>
      </c>
      <c r="Q123" s="6">
        <v>42.620731477847016</v>
      </c>
      <c r="R123" s="5">
        <v>1344.3269422969972</v>
      </c>
      <c r="S123" s="6">
        <v>8.4403115739408801</v>
      </c>
      <c r="T123" s="7">
        <v>1.63</v>
      </c>
      <c r="U123" s="5">
        <v>55751</v>
      </c>
      <c r="V123" s="6">
        <v>22.661260638444851</v>
      </c>
      <c r="W123" s="4"/>
    </row>
    <row r="124" spans="1:23" s="8" customFormat="1" ht="13.2" hidden="1" customHeight="1" outlineLevel="1" x14ac:dyDescent="0.25">
      <c r="B124" s="3">
        <v>372</v>
      </c>
      <c r="C124" s="4" t="s">
        <v>41</v>
      </c>
      <c r="D124" s="43" t="s">
        <v>40</v>
      </c>
      <c r="E124" s="5">
        <v>-134.38084752035493</v>
      </c>
      <c r="F124" s="5">
        <v>-134.38084752035493</v>
      </c>
      <c r="G124" s="6">
        <v>11.813802673217657</v>
      </c>
      <c r="H124" s="5">
        <v>3481.9356698741672</v>
      </c>
      <c r="I124" s="6">
        <v>85.211405717442645</v>
      </c>
      <c r="J124" s="6">
        <v>20.166352332829209</v>
      </c>
      <c r="K124" s="5">
        <v>1320.5152368615804</v>
      </c>
      <c r="L124" s="6">
        <v>21.068989408803514</v>
      </c>
      <c r="M124" s="6">
        <v>4.9111633598650295</v>
      </c>
      <c r="N124" s="6">
        <v>-7.951209214547611E-2</v>
      </c>
      <c r="O124" s="6">
        <v>-1.6053107083975651</v>
      </c>
      <c r="P124" s="6">
        <v>44.743183323340858</v>
      </c>
      <c r="Q124" s="6">
        <v>-47.083725057101098</v>
      </c>
      <c r="R124" s="5">
        <v>-1288.2802627683195</v>
      </c>
      <c r="S124" s="6">
        <v>3.9916791568919763</v>
      </c>
      <c r="T124" s="7">
        <v>1.52</v>
      </c>
      <c r="U124" s="5">
        <v>2702</v>
      </c>
      <c r="V124" s="6">
        <v>-9.1129588969735753</v>
      </c>
      <c r="W124" s="4"/>
    </row>
    <row r="125" spans="1:23" s="8" customFormat="1" ht="13.2" hidden="1" customHeight="1" outlineLevel="1" x14ac:dyDescent="0.25">
      <c r="B125" s="3">
        <v>387</v>
      </c>
      <c r="C125" s="4" t="s">
        <v>369</v>
      </c>
      <c r="D125" s="43" t="s">
        <v>40</v>
      </c>
      <c r="E125" s="5">
        <v>114.88840940766534</v>
      </c>
      <c r="F125" s="5">
        <v>114.88840940766534</v>
      </c>
      <c r="G125" s="6">
        <v>22.418374679151029</v>
      </c>
      <c r="H125" s="5">
        <v>4985.9377526132421</v>
      </c>
      <c r="I125" s="6">
        <v>132.94647293710781</v>
      </c>
      <c r="J125" s="6">
        <v>5.3890617694926055</v>
      </c>
      <c r="K125" s="5">
        <v>341.59626829268296</v>
      </c>
      <c r="L125" s="6">
        <v>171.89003576353389</v>
      </c>
      <c r="M125" s="6">
        <v>8.5213958021371496</v>
      </c>
      <c r="N125" s="6">
        <v>4.087042208390413E-2</v>
      </c>
      <c r="O125" s="6">
        <v>-1.2965830932743623</v>
      </c>
      <c r="P125" s="6">
        <v>37.655820614319119</v>
      </c>
      <c r="Q125" s="6">
        <v>-60.506027205559306</v>
      </c>
      <c r="R125" s="5">
        <v>-1475.0379041811848</v>
      </c>
      <c r="S125" s="6">
        <v>5.2643173543313422</v>
      </c>
      <c r="T125" s="7">
        <v>1.54</v>
      </c>
      <c r="U125" s="5">
        <v>5740</v>
      </c>
      <c r="V125" s="6">
        <v>8.7943664693898285</v>
      </c>
      <c r="W125" s="4"/>
    </row>
    <row r="126" spans="1:23" s="8" customFormat="1" ht="13.2" hidden="1" customHeight="1" outlineLevel="1" x14ac:dyDescent="0.25">
      <c r="B126" s="3">
        <v>390</v>
      </c>
      <c r="C126" s="4" t="s">
        <v>42</v>
      </c>
      <c r="D126" s="43" t="s">
        <v>40</v>
      </c>
      <c r="E126" s="5">
        <v>0</v>
      </c>
      <c r="F126" s="5">
        <v>109.56821232876712</v>
      </c>
      <c r="G126" s="6">
        <v>7.9051118670158376</v>
      </c>
      <c r="H126" s="5">
        <v>1667.6766095890484</v>
      </c>
      <c r="I126" s="6">
        <v>35.997440848275659</v>
      </c>
      <c r="J126" s="6">
        <v>35.237934393202437</v>
      </c>
      <c r="K126" s="5">
        <v>1937.4985273972604</v>
      </c>
      <c r="L126" s="6">
        <v>30.985604814511795</v>
      </c>
      <c r="M126" s="6">
        <v>13.92430989737198</v>
      </c>
      <c r="N126" s="6">
        <v>0.95339301851467173</v>
      </c>
      <c r="O126" s="6">
        <v>1.4329765674367301</v>
      </c>
      <c r="P126" s="6">
        <v>87.231143092207617</v>
      </c>
      <c r="Q126" s="6">
        <v>-2.1607538142988361</v>
      </c>
      <c r="R126" s="5">
        <v>-60.99953424657555</v>
      </c>
      <c r="S126" s="6">
        <v>7.3159775784241541</v>
      </c>
      <c r="T126" s="7">
        <v>1.95</v>
      </c>
      <c r="U126" s="5">
        <v>1460</v>
      </c>
      <c r="V126" s="6">
        <v>12.787647529850357</v>
      </c>
      <c r="W126" s="4"/>
    </row>
    <row r="127" spans="1:23" s="8" customFormat="1" ht="13.2" hidden="1" customHeight="1" outlineLevel="1" x14ac:dyDescent="0.25">
      <c r="B127" s="3">
        <v>392</v>
      </c>
      <c r="C127" s="4" t="s">
        <v>43</v>
      </c>
      <c r="D127" s="43" t="s">
        <v>40</v>
      </c>
      <c r="E127" s="5">
        <v>0</v>
      </c>
      <c r="F127" s="5">
        <v>111.80478691019769</v>
      </c>
      <c r="G127" s="6">
        <v>4.8766941103672155</v>
      </c>
      <c r="H127" s="5">
        <v>2736.0791000761055</v>
      </c>
      <c r="I127" s="6">
        <v>22.842500531267696</v>
      </c>
      <c r="J127" s="6">
        <v>10.494506247662686</v>
      </c>
      <c r="K127" s="5">
        <v>532.29497526636248</v>
      </c>
      <c r="L127" s="6">
        <v>68.884323906604891</v>
      </c>
      <c r="M127" s="6">
        <v>5.9094288767213712</v>
      </c>
      <c r="N127" s="6">
        <v>0.40449002433475817</v>
      </c>
      <c r="O127" s="6">
        <v>-0.71783177586685365</v>
      </c>
      <c r="P127" s="6">
        <v>91.598719663865637</v>
      </c>
      <c r="Q127" s="6">
        <v>10.855235702734912</v>
      </c>
      <c r="R127" s="5">
        <v>282.4609665144788</v>
      </c>
      <c r="S127" s="6">
        <v>3.8023844616264788</v>
      </c>
      <c r="T127" s="7">
        <v>1.75</v>
      </c>
      <c r="U127" s="5">
        <v>5256</v>
      </c>
      <c r="V127" s="6">
        <v>22.956506988645014</v>
      </c>
      <c r="W127" s="4"/>
    </row>
    <row r="128" spans="1:23" s="8" customFormat="1" ht="13.2" hidden="1" customHeight="1" outlineLevel="1" x14ac:dyDescent="0.25">
      <c r="B128" s="3">
        <v>731</v>
      </c>
      <c r="C128" s="4" t="s">
        <v>44</v>
      </c>
      <c r="D128" s="43" t="s">
        <v>40</v>
      </c>
      <c r="E128" s="5">
        <v>89.897051809210524</v>
      </c>
      <c r="F128" s="5">
        <v>89.897051809210524</v>
      </c>
      <c r="G128" s="6">
        <v>10.732975652676487</v>
      </c>
      <c r="H128" s="5">
        <v>2225.5959827302627</v>
      </c>
      <c r="I128" s="6">
        <v>52.41819792674476</v>
      </c>
      <c r="J128" s="6">
        <v>6.6418263885698696</v>
      </c>
      <c r="K128" s="5">
        <v>212.14011924342105</v>
      </c>
      <c r="L128" s="6">
        <v>163.68780083964589</v>
      </c>
      <c r="M128" s="6">
        <v>6.3288936838293726</v>
      </c>
      <c r="N128" s="6">
        <v>0.57368850178635988</v>
      </c>
      <c r="O128" s="6">
        <v>-2.4235616157495601</v>
      </c>
      <c r="P128" s="6">
        <v>71.059800289196644</v>
      </c>
      <c r="Q128" s="6">
        <v>-13.92522007470636</v>
      </c>
      <c r="R128" s="5">
        <v>-323.18073601969962</v>
      </c>
      <c r="S128" s="6">
        <v>7.5378398626503662</v>
      </c>
      <c r="T128" s="7">
        <v>1.79</v>
      </c>
      <c r="U128" s="5">
        <v>2432</v>
      </c>
      <c r="V128" s="6">
        <v>12.72693830410965</v>
      </c>
      <c r="W128" s="4"/>
    </row>
    <row r="129" spans="1:23" s="8" customFormat="1" ht="13.2" hidden="1" customHeight="1" outlineLevel="1" x14ac:dyDescent="0.25">
      <c r="B129" s="3">
        <v>732</v>
      </c>
      <c r="C129" s="4" t="s">
        <v>45</v>
      </c>
      <c r="D129" s="43" t="s">
        <v>40</v>
      </c>
      <c r="E129" s="5">
        <v>0</v>
      </c>
      <c r="F129" s="5">
        <v>64.417482876711759</v>
      </c>
      <c r="G129" s="6">
        <v>9.3591791644588493</v>
      </c>
      <c r="H129" s="5">
        <v>5748.016124429224</v>
      </c>
      <c r="I129" s="6">
        <v>78.428876942523047</v>
      </c>
      <c r="J129" s="6">
        <v>14.724694939678578</v>
      </c>
      <c r="K129" s="5">
        <v>883.03378995433786</v>
      </c>
      <c r="L129" s="6">
        <v>10.868295219262695</v>
      </c>
      <c r="M129" s="6">
        <v>1.5779781181200543</v>
      </c>
      <c r="N129" s="6">
        <v>0.15215046805419688</v>
      </c>
      <c r="O129" s="6">
        <v>7.5453102608814202E-2</v>
      </c>
      <c r="P129" s="6">
        <v>55.846938764382436</v>
      </c>
      <c r="Q129" s="6">
        <v>-111.75753936706839</v>
      </c>
      <c r="R129" s="5">
        <v>-2946.1298630136466</v>
      </c>
      <c r="S129" s="6">
        <v>4.8068394741405873</v>
      </c>
      <c r="T129" s="7">
        <v>1.3</v>
      </c>
      <c r="U129" s="5">
        <v>1752</v>
      </c>
      <c r="V129" s="6">
        <v>-11.033511303709259</v>
      </c>
      <c r="W129" s="4"/>
    </row>
    <row r="130" spans="1:23" s="8" customFormat="1" ht="13.2" hidden="1" customHeight="1" outlineLevel="1" x14ac:dyDescent="0.25">
      <c r="B130" s="3">
        <v>733</v>
      </c>
      <c r="C130" s="4" t="s">
        <v>46</v>
      </c>
      <c r="D130" s="43" t="s">
        <v>40</v>
      </c>
      <c r="E130" s="5">
        <v>568.38236083608365</v>
      </c>
      <c r="F130" s="5">
        <v>568.38236083608365</v>
      </c>
      <c r="G130" s="6">
        <v>9.7096127607404714</v>
      </c>
      <c r="H130" s="5">
        <v>2739.8122222222214</v>
      </c>
      <c r="I130" s="6">
        <v>57.608007099539321</v>
      </c>
      <c r="J130" s="6">
        <v>4.1688545651641098</v>
      </c>
      <c r="K130" s="5">
        <v>362.75107810780855</v>
      </c>
      <c r="L130" s="6">
        <v>256.29670802269573</v>
      </c>
      <c r="M130" s="6">
        <v>9.950415935677599</v>
      </c>
      <c r="N130" s="6">
        <v>-2.8242632060212665E-3</v>
      </c>
      <c r="O130" s="6">
        <v>-1.1432759378891026</v>
      </c>
      <c r="P130" s="6">
        <v>55.193517749092806</v>
      </c>
      <c r="Q130" s="6">
        <v>-37.015338494181165</v>
      </c>
      <c r="R130" s="5">
        <v>-1097.3205566556442</v>
      </c>
      <c r="S130" s="6">
        <v>2.5826088416257371</v>
      </c>
      <c r="T130" s="7">
        <v>1.69</v>
      </c>
      <c r="U130" s="5">
        <v>4545</v>
      </c>
      <c r="V130" s="6">
        <v>3.8781245462170597</v>
      </c>
      <c r="W130" s="4"/>
    </row>
    <row r="131" spans="1:23" s="8" customFormat="1" ht="13.2" hidden="1" customHeight="1" outlineLevel="1" x14ac:dyDescent="0.25">
      <c r="B131" s="3">
        <v>739</v>
      </c>
      <c r="C131" s="4" t="s">
        <v>47</v>
      </c>
      <c r="D131" s="43" t="s">
        <v>40</v>
      </c>
      <c r="E131" s="5">
        <v>137.50237776634043</v>
      </c>
      <c r="F131" s="5">
        <v>137.50237776634043</v>
      </c>
      <c r="G131" s="6">
        <v>7.6253800317950828</v>
      </c>
      <c r="H131" s="5">
        <v>2102.4771230056613</v>
      </c>
      <c r="I131" s="6">
        <v>46.81733986329872</v>
      </c>
      <c r="J131" s="6">
        <v>1.9993540159206626</v>
      </c>
      <c r="K131" s="5">
        <v>88.927753474009265</v>
      </c>
      <c r="L131" s="6">
        <v>431.56018586507986</v>
      </c>
      <c r="M131" s="6">
        <v>7.5535391573570081</v>
      </c>
      <c r="N131" s="6">
        <v>0.16880554898075339</v>
      </c>
      <c r="O131" s="6">
        <v>-0.75453887613841641</v>
      </c>
      <c r="P131" s="6">
        <v>58.875837819090677</v>
      </c>
      <c r="Q131" s="6">
        <v>-23.815517026560222</v>
      </c>
      <c r="R131" s="5">
        <v>-613.39498455995886</v>
      </c>
      <c r="S131" s="6">
        <v>4.0402240238932219</v>
      </c>
      <c r="T131" s="7">
        <v>1.59</v>
      </c>
      <c r="U131" s="5">
        <v>3886</v>
      </c>
      <c r="V131" s="6">
        <v>1.0417994309018304</v>
      </c>
      <c r="W131" s="4"/>
    </row>
    <row r="132" spans="1:23" s="8" customFormat="1" ht="13.2" hidden="1" customHeight="1" outlineLevel="1" x14ac:dyDescent="0.25">
      <c r="B132" s="3">
        <v>740</v>
      </c>
      <c r="C132" s="4" t="s">
        <v>48</v>
      </c>
      <c r="D132" s="43" t="s">
        <v>40</v>
      </c>
      <c r="E132" s="5">
        <v>1015.0482442748092</v>
      </c>
      <c r="F132" s="5">
        <v>1122.4044465648856</v>
      </c>
      <c r="G132" s="6">
        <v>14.614623037986288</v>
      </c>
      <c r="H132" s="5">
        <v>8098.0278053435122</v>
      </c>
      <c r="I132" s="6">
        <v>96.851253426522419</v>
      </c>
      <c r="J132" s="6">
        <v>16.630635346313348</v>
      </c>
      <c r="K132" s="5">
        <v>1027.9983015267178</v>
      </c>
      <c r="L132" s="6">
        <v>147.48706311723268</v>
      </c>
      <c r="M132" s="6">
        <v>20.415823137542802</v>
      </c>
      <c r="N132" s="6">
        <v>0.33165611590716038</v>
      </c>
      <c r="O132" s="6">
        <v>-1.0737715257083562</v>
      </c>
      <c r="P132" s="6">
        <v>99.431238289194525</v>
      </c>
      <c r="Q132" s="6">
        <v>-130.40785462009941</v>
      </c>
      <c r="R132" s="5">
        <v>-4096.4042557251914</v>
      </c>
      <c r="S132" s="6">
        <v>3.8030364357940534</v>
      </c>
      <c r="T132" s="7">
        <v>1.68</v>
      </c>
      <c r="U132" s="5">
        <v>524</v>
      </c>
      <c r="V132" s="6">
        <v>-9.530244411436616</v>
      </c>
      <c r="W132" s="4"/>
    </row>
    <row r="133" spans="1:23" s="8" customFormat="1" ht="13.2" hidden="1" customHeight="1" outlineLevel="1" x14ac:dyDescent="0.25">
      <c r="B133" s="3">
        <v>742</v>
      </c>
      <c r="C133" s="4" t="s">
        <v>49</v>
      </c>
      <c r="D133" s="43" t="s">
        <v>40</v>
      </c>
      <c r="E133" s="5">
        <v>130.59686516853932</v>
      </c>
      <c r="F133" s="5">
        <v>130.59686516853932</v>
      </c>
      <c r="G133" s="6">
        <v>14.225285142703038</v>
      </c>
      <c r="H133" s="5">
        <v>4533.4332022471799</v>
      </c>
      <c r="I133" s="6">
        <v>150.48692902327898</v>
      </c>
      <c r="J133" s="6">
        <v>2.6674254818710619</v>
      </c>
      <c r="K133" s="5">
        <v>143.30635955056181</v>
      </c>
      <c r="L133" s="6">
        <v>530.81147907688216</v>
      </c>
      <c r="M133" s="6">
        <v>12.652147810280216</v>
      </c>
      <c r="N133" s="6">
        <v>-0.19198189441123112</v>
      </c>
      <c r="O133" s="6">
        <v>-0.11177975160862842</v>
      </c>
      <c r="P133" s="6">
        <v>25.026694099911566</v>
      </c>
      <c r="Q133" s="6">
        <v>-47.521518304212982</v>
      </c>
      <c r="R133" s="5">
        <v>-1371.7997977527978</v>
      </c>
      <c r="S133" s="6">
        <v>7.318321139715521</v>
      </c>
      <c r="T133" s="7">
        <v>1.25</v>
      </c>
      <c r="U133" s="5">
        <v>890</v>
      </c>
      <c r="V133" s="6">
        <v>-23.924735191137696</v>
      </c>
      <c r="W133" s="4"/>
    </row>
    <row r="134" spans="1:23" s="8" customFormat="1" ht="13.2" hidden="1" customHeight="1" outlineLevel="1" x14ac:dyDescent="0.25">
      <c r="B134" s="3">
        <v>743</v>
      </c>
      <c r="C134" s="4" t="s">
        <v>50</v>
      </c>
      <c r="D134" s="43" t="s">
        <v>40</v>
      </c>
      <c r="E134" s="5">
        <v>0</v>
      </c>
      <c r="F134" s="5">
        <v>18.460345921014703</v>
      </c>
      <c r="G134" s="6">
        <v>14.211413923087713</v>
      </c>
      <c r="H134" s="5">
        <v>3842.3142807725449</v>
      </c>
      <c r="I134" s="6">
        <v>75.624774550429123</v>
      </c>
      <c r="J134" s="6">
        <v>10.793695802767086</v>
      </c>
      <c r="K134" s="5">
        <v>927.41537330642836</v>
      </c>
      <c r="L134" s="6">
        <v>28.649219323812037</v>
      </c>
      <c r="M134" s="6">
        <v>3.2771384410236677</v>
      </c>
      <c r="N134" s="6">
        <v>0.79931049491329309</v>
      </c>
      <c r="O134" s="6">
        <v>0.90301959615401284</v>
      </c>
      <c r="P134" s="6">
        <v>110.6905670181047</v>
      </c>
      <c r="Q134" s="6">
        <v>46.029105500689177</v>
      </c>
      <c r="R134" s="5">
        <v>1209.8346382242719</v>
      </c>
      <c r="S134" s="6">
        <v>4.7196673801502422</v>
      </c>
      <c r="T134" s="7">
        <v>1.7</v>
      </c>
      <c r="U134" s="5">
        <v>6938</v>
      </c>
      <c r="V134" s="6">
        <v>8.3243098254305448</v>
      </c>
      <c r="W134" s="4"/>
    </row>
    <row r="135" spans="1:23" s="8" customFormat="1" ht="13.2" hidden="1" customHeight="1" outlineLevel="1" x14ac:dyDescent="0.25">
      <c r="B135" s="3">
        <v>744</v>
      </c>
      <c r="C135" s="4" t="s">
        <v>51</v>
      </c>
      <c r="D135" s="43" t="s">
        <v>40</v>
      </c>
      <c r="E135" s="5">
        <v>0</v>
      </c>
      <c r="F135" s="5">
        <v>14.60366727383121</v>
      </c>
      <c r="G135" s="6">
        <v>10.368753664130253</v>
      </c>
      <c r="H135" s="5">
        <v>3820.3864602306921</v>
      </c>
      <c r="I135" s="6">
        <v>47.76201850113376</v>
      </c>
      <c r="J135" s="6">
        <v>11.43226968264962</v>
      </c>
      <c r="K135" s="5">
        <v>673.80768063145115</v>
      </c>
      <c r="L135" s="6">
        <v>35.849920422072316</v>
      </c>
      <c r="M135" s="6">
        <v>4.2979846069408651</v>
      </c>
      <c r="N135" s="6">
        <v>0.82380608754655449</v>
      </c>
      <c r="O135" s="6">
        <v>1.6306248883839591</v>
      </c>
      <c r="P135" s="6">
        <v>98.094900754012272</v>
      </c>
      <c r="Q135" s="6">
        <v>1.1308294755064394</v>
      </c>
      <c r="R135" s="5">
        <v>29.441848816059451</v>
      </c>
      <c r="S135" s="6">
        <v>6.7261588912031272</v>
      </c>
      <c r="T135" s="7">
        <v>1.85</v>
      </c>
      <c r="U135" s="5">
        <v>3294</v>
      </c>
      <c r="V135" s="6">
        <v>16.095460704591844</v>
      </c>
      <c r="W135" s="4"/>
    </row>
    <row r="136" spans="1:23" s="8" customFormat="1" ht="13.2" hidden="1" customHeight="1" outlineLevel="1" x14ac:dyDescent="0.25">
      <c r="B136" s="3">
        <v>745</v>
      </c>
      <c r="C136" s="4" t="s">
        <v>52</v>
      </c>
      <c r="D136" s="43" t="s">
        <v>40</v>
      </c>
      <c r="E136" s="5">
        <v>0</v>
      </c>
      <c r="F136" s="5">
        <v>261.17981599795553</v>
      </c>
      <c r="G136" s="6">
        <v>11.548331442403976</v>
      </c>
      <c r="H136" s="5">
        <v>3220.5159570661917</v>
      </c>
      <c r="I136" s="6">
        <v>68.96032613931888</v>
      </c>
      <c r="J136" s="6">
        <v>26.280000000000005</v>
      </c>
      <c r="K136" s="5">
        <v>1771.8438231535879</v>
      </c>
      <c r="L136" s="6">
        <v>42.481359698807211</v>
      </c>
      <c r="M136" s="6">
        <v>12.921153696459307</v>
      </c>
      <c r="N136" s="6">
        <v>1.105125652609849</v>
      </c>
      <c r="O136" s="6">
        <v>1.6170660423835335</v>
      </c>
      <c r="P136" s="6">
        <v>117.90469221739875</v>
      </c>
      <c r="Q136" s="6">
        <v>131.67707941758275</v>
      </c>
      <c r="R136" s="5">
        <v>3943.7939969332988</v>
      </c>
      <c r="S136" s="6">
        <v>9.7799312353953596</v>
      </c>
      <c r="T136" s="7">
        <v>1.69</v>
      </c>
      <c r="U136" s="5">
        <v>3913</v>
      </c>
      <c r="V136" s="6">
        <v>-2.1603282061821547</v>
      </c>
      <c r="W136" s="4"/>
    </row>
    <row r="137" spans="1:23" s="8" customFormat="1" ht="13.2" hidden="1" customHeight="1" outlineLevel="1" x14ac:dyDescent="0.25">
      <c r="B137" s="3">
        <v>746</v>
      </c>
      <c r="C137" s="4" t="s">
        <v>53</v>
      </c>
      <c r="D137" s="43" t="s">
        <v>40</v>
      </c>
      <c r="E137" s="5">
        <v>-7.7309813542688905</v>
      </c>
      <c r="F137" s="5">
        <v>-7.7309813542688905</v>
      </c>
      <c r="G137" s="6">
        <v>8.6719122737387249</v>
      </c>
      <c r="H137" s="5">
        <v>2541.188910696761</v>
      </c>
      <c r="I137" s="6">
        <v>61.572948113782225</v>
      </c>
      <c r="J137" s="6">
        <v>27.582607222795914</v>
      </c>
      <c r="K137" s="5">
        <v>1770.6186947988226</v>
      </c>
      <c r="L137" s="6">
        <v>-4.6094536961113075</v>
      </c>
      <c r="M137" s="6">
        <v>-1.7012126123459721</v>
      </c>
      <c r="N137" s="6">
        <v>1.0005618284693729</v>
      </c>
      <c r="O137" s="6">
        <v>0.82681195329446233</v>
      </c>
      <c r="P137" s="6">
        <v>108.57671131593733</v>
      </c>
      <c r="Q137" s="6">
        <v>97.627543109389407</v>
      </c>
      <c r="R137" s="5">
        <v>2161.2945731108935</v>
      </c>
      <c r="S137" s="6">
        <v>5.1129173682380111</v>
      </c>
      <c r="T137" s="7">
        <v>1.4</v>
      </c>
      <c r="U137" s="5">
        <v>2038</v>
      </c>
      <c r="V137" s="6">
        <v>0.59895118234743305</v>
      </c>
      <c r="W137" s="4"/>
    </row>
    <row r="138" spans="1:23" s="8" customFormat="1" ht="13.2" hidden="1" customHeight="1" outlineLevel="1" x14ac:dyDescent="0.25">
      <c r="B138" s="3">
        <v>747</v>
      </c>
      <c r="C138" s="4" t="s">
        <v>54</v>
      </c>
      <c r="D138" s="43" t="s">
        <v>40</v>
      </c>
      <c r="E138" s="5">
        <v>-20.19792207792208</v>
      </c>
      <c r="F138" s="5">
        <v>-20.19792207792208</v>
      </c>
      <c r="G138" s="6">
        <v>13.935558861484779</v>
      </c>
      <c r="H138" s="5">
        <v>2940.6870686456418</v>
      </c>
      <c r="I138" s="6">
        <v>74.716264225988155</v>
      </c>
      <c r="J138" s="6">
        <v>13.730550045231382</v>
      </c>
      <c r="K138" s="5">
        <v>565.84053803339521</v>
      </c>
      <c r="L138" s="6">
        <v>9.3578322167048889</v>
      </c>
      <c r="M138" s="6">
        <v>1.3905914215119577</v>
      </c>
      <c r="N138" s="6">
        <v>-0.50018232946494334</v>
      </c>
      <c r="O138" s="6">
        <v>-0.44284983301181891</v>
      </c>
      <c r="P138" s="6">
        <v>8.1574717139375572</v>
      </c>
      <c r="Q138" s="6">
        <v>-114.68943688050619</v>
      </c>
      <c r="R138" s="5">
        <v>-3023.4991094619681</v>
      </c>
      <c r="S138" s="6">
        <v>1.136183324951372</v>
      </c>
      <c r="T138" s="7">
        <v>1.78</v>
      </c>
      <c r="U138" s="5">
        <v>539</v>
      </c>
      <c r="V138" s="6">
        <v>4.791989686288681</v>
      </c>
      <c r="W138" s="4"/>
    </row>
    <row r="139" spans="1:23" s="8" customFormat="1" ht="13.2" hidden="1" customHeight="1" outlineLevel="1" x14ac:dyDescent="0.25">
      <c r="B139" s="3">
        <v>748</v>
      </c>
      <c r="C139" s="4" t="s">
        <v>55</v>
      </c>
      <c r="D139" s="43" t="s">
        <v>40</v>
      </c>
      <c r="E139" s="5">
        <v>-91.318005865102492</v>
      </c>
      <c r="F139" s="5">
        <v>-91.318005865102492</v>
      </c>
      <c r="G139" s="6">
        <v>25.766279817614592</v>
      </c>
      <c r="H139" s="5">
        <v>3563.14004398827</v>
      </c>
      <c r="I139" s="6">
        <v>132.47480187110261</v>
      </c>
      <c r="J139" s="6">
        <v>7.0775680633757148</v>
      </c>
      <c r="K139" s="5">
        <v>248.55000000000013</v>
      </c>
      <c r="L139" s="6">
        <v>93.460906099954514</v>
      </c>
      <c r="M139" s="6">
        <v>5.4194374659527105</v>
      </c>
      <c r="N139" s="6">
        <v>-0.44746532808794054</v>
      </c>
      <c r="O139" s="6">
        <v>-1.5004321442049449</v>
      </c>
      <c r="P139" s="6">
        <v>89.165475967551117</v>
      </c>
      <c r="Q139" s="6">
        <v>-29.747280721812377</v>
      </c>
      <c r="R139" s="5">
        <v>-707.02510263929639</v>
      </c>
      <c r="S139" s="6">
        <v>6.2919304936098213</v>
      </c>
      <c r="T139" s="7">
        <v>1.85</v>
      </c>
      <c r="U139" s="5">
        <v>682</v>
      </c>
      <c r="V139" s="6">
        <v>4.025570403302523</v>
      </c>
      <c r="W139" s="4"/>
    </row>
    <row r="140" spans="1:23" s="8" customFormat="1" ht="13.2" hidden="1" customHeight="1" outlineLevel="1" x14ac:dyDescent="0.25">
      <c r="B140" s="3">
        <v>750</v>
      </c>
      <c r="C140" s="4" t="s">
        <v>56</v>
      </c>
      <c r="D140" s="43" t="s">
        <v>40</v>
      </c>
      <c r="E140" s="5">
        <v>290.76467048710532</v>
      </c>
      <c r="F140" s="5">
        <v>290.76467048710532</v>
      </c>
      <c r="G140" s="6">
        <v>30.158227655806282</v>
      </c>
      <c r="H140" s="5">
        <v>6053.0421848137539</v>
      </c>
      <c r="I140" s="6">
        <v>182.08609883063883</v>
      </c>
      <c r="J140" s="6">
        <v>8.8125694599062481</v>
      </c>
      <c r="K140" s="5">
        <v>445.91432664756451</v>
      </c>
      <c r="L140" s="6">
        <v>169.4121476043876</v>
      </c>
      <c r="M140" s="6">
        <v>14.036087152725928</v>
      </c>
      <c r="N140" s="6">
        <v>2.077720102652927E-2</v>
      </c>
      <c r="O140" s="6">
        <v>-1.4629491217074977</v>
      </c>
      <c r="P140" s="6">
        <v>78.526721013518724</v>
      </c>
      <c r="Q140" s="6">
        <v>-18.467136597833534</v>
      </c>
      <c r="R140" s="5">
        <v>-574.02551575931238</v>
      </c>
      <c r="S140" s="6">
        <v>8.0069641841925492</v>
      </c>
      <c r="T140" s="7">
        <v>1.75</v>
      </c>
      <c r="U140" s="5">
        <v>1396</v>
      </c>
      <c r="V140" s="6">
        <v>-5.1568309241159369</v>
      </c>
      <c r="W140" s="4"/>
    </row>
    <row r="141" spans="1:23" s="8" customFormat="1" ht="13.2" hidden="1" customHeight="1" outlineLevel="1" x14ac:dyDescent="0.25">
      <c r="B141" s="3">
        <v>756</v>
      </c>
      <c r="C141" s="4" t="s">
        <v>57</v>
      </c>
      <c r="D141" s="43" t="s">
        <v>40</v>
      </c>
      <c r="E141" s="5">
        <v>-64.471800670016748</v>
      </c>
      <c r="F141" s="5">
        <v>-64.471800670016748</v>
      </c>
      <c r="G141" s="6">
        <v>23.078956544140777</v>
      </c>
      <c r="H141" s="5">
        <v>5710.7782663316584</v>
      </c>
      <c r="I141" s="6">
        <v>137.67822275401457</v>
      </c>
      <c r="J141" s="6">
        <v>30.599535364731768</v>
      </c>
      <c r="K141" s="5">
        <v>2431.7709045226047</v>
      </c>
      <c r="L141" s="6">
        <v>23.278421844526804</v>
      </c>
      <c r="M141" s="6">
        <v>8.7403067108146733</v>
      </c>
      <c r="N141" s="6">
        <v>-0.18921212194082643</v>
      </c>
      <c r="O141" s="6">
        <v>-0.44995227697097612</v>
      </c>
      <c r="P141" s="6">
        <v>56.952181184385559</v>
      </c>
      <c r="Q141" s="6">
        <v>-12.373216845016495</v>
      </c>
      <c r="R141" s="5">
        <v>-339.39634840871042</v>
      </c>
      <c r="S141" s="6">
        <v>8.6896048187202073</v>
      </c>
      <c r="T141" s="7">
        <v>1.65</v>
      </c>
      <c r="U141" s="5">
        <v>1194</v>
      </c>
      <c r="V141" s="6">
        <v>-0.3826414764575537</v>
      </c>
      <c r="W141" s="4"/>
    </row>
    <row r="142" spans="1:23" s="8" customFormat="1" ht="13.2" customHeight="1" collapsed="1" x14ac:dyDescent="0.25">
      <c r="A142" s="100" t="s">
        <v>374</v>
      </c>
      <c r="B142" s="99"/>
      <c r="C142" s="101"/>
      <c r="D142" s="102"/>
      <c r="E142" s="125">
        <f>MEDIAN(E123:E141)</f>
        <v>0</v>
      </c>
      <c r="F142" s="125">
        <f t="shared" ref="F142:V142" si="2">MEDIAN(F123:F141)</f>
        <v>109.56821232876712</v>
      </c>
      <c r="G142" s="126">
        <f t="shared" si="2"/>
        <v>11.548331442403976</v>
      </c>
      <c r="H142" s="125">
        <f t="shared" si="2"/>
        <v>3563.14004398827</v>
      </c>
      <c r="I142" s="126">
        <f t="shared" si="2"/>
        <v>74.716264225988155</v>
      </c>
      <c r="J142" s="126">
        <f t="shared" si="2"/>
        <v>10.793695802767086</v>
      </c>
      <c r="K142" s="125">
        <f t="shared" si="2"/>
        <v>570.37933202991871</v>
      </c>
      <c r="L142" s="126">
        <f t="shared" si="2"/>
        <v>68.884323906604891</v>
      </c>
      <c r="M142" s="126">
        <f t="shared" si="2"/>
        <v>6.3288936838293726</v>
      </c>
      <c r="N142" s="126">
        <f t="shared" si="2"/>
        <v>0.16880554898075339</v>
      </c>
      <c r="O142" s="126">
        <f t="shared" si="2"/>
        <v>-0.71783177586685365</v>
      </c>
      <c r="P142" s="126">
        <f t="shared" si="2"/>
        <v>78.526721013518724</v>
      </c>
      <c r="Q142" s="126">
        <f t="shared" si="2"/>
        <v>-18.467136597833534</v>
      </c>
      <c r="R142" s="125">
        <f t="shared" si="2"/>
        <v>-574.02551575931238</v>
      </c>
      <c r="S142" s="126">
        <f t="shared" si="2"/>
        <v>5.2643173543313422</v>
      </c>
      <c r="T142" s="127">
        <f t="shared" si="2"/>
        <v>1.69</v>
      </c>
      <c r="U142" s="125">
        <f t="shared" si="2"/>
        <v>2432</v>
      </c>
      <c r="V142" s="126">
        <f t="shared" si="2"/>
        <v>3.8781245462170597</v>
      </c>
      <c r="W142" s="4"/>
    </row>
    <row r="143" spans="1:23" s="8" customFormat="1" ht="13.2" customHeight="1" x14ac:dyDescent="0.25">
      <c r="A143" s="3" t="s">
        <v>394</v>
      </c>
      <c r="C143" s="4"/>
      <c r="D143" s="43"/>
      <c r="E143" s="124">
        <v>104.66397838600233</v>
      </c>
      <c r="F143" s="124">
        <v>126.17672044752787</v>
      </c>
      <c r="G143" s="128">
        <v>6.6701664477523019</v>
      </c>
      <c r="H143" s="124">
        <v>5338.9456226889779</v>
      </c>
      <c r="I143" s="128">
        <v>35.757974795705643</v>
      </c>
      <c r="J143" s="128">
        <v>9.2586338401050323</v>
      </c>
      <c r="K143" s="124">
        <v>675.42980139518886</v>
      </c>
      <c r="L143" s="128">
        <v>72.813737972704971</v>
      </c>
      <c r="M143" s="128">
        <v>6.2462634641902399</v>
      </c>
      <c r="N143" s="128">
        <v>1.4266478044930715</v>
      </c>
      <c r="O143" s="128">
        <v>-3.3979399427906793</v>
      </c>
      <c r="P143" s="128">
        <v>131.55876618634684</v>
      </c>
      <c r="Q143" s="128">
        <v>23.710618257838149</v>
      </c>
      <c r="R143" s="124">
        <v>693.00738478252958</v>
      </c>
      <c r="S143" s="128">
        <v>7.1959300782102238</v>
      </c>
      <c r="T143" s="129">
        <v>1.6505263157894738</v>
      </c>
      <c r="U143" s="124">
        <v>5522.7368421052633</v>
      </c>
      <c r="V143" s="128">
        <v>13.845981119747133</v>
      </c>
      <c r="W143" s="4"/>
    </row>
    <row r="144" spans="1:23" s="8" customFormat="1" ht="13.2" hidden="1" customHeight="1" outlineLevel="1" x14ac:dyDescent="0.25">
      <c r="B144" s="3">
        <v>401</v>
      </c>
      <c r="C144" s="4" t="s">
        <v>137</v>
      </c>
      <c r="D144" s="43" t="s">
        <v>321</v>
      </c>
      <c r="E144" s="5">
        <v>0</v>
      </c>
      <c r="F144" s="5">
        <v>104.21984265734265</v>
      </c>
      <c r="G144" s="6">
        <v>9.48792079876584</v>
      </c>
      <c r="H144" s="5">
        <v>1659.4180681818182</v>
      </c>
      <c r="I144" s="6">
        <v>43.613460017442868</v>
      </c>
      <c r="J144" s="6">
        <v>28.909968508323779</v>
      </c>
      <c r="K144" s="5">
        <v>1504.0904632867132</v>
      </c>
      <c r="L144" s="6">
        <v>25.3527041227184</v>
      </c>
      <c r="M144" s="6">
        <v>9.2767118266983104</v>
      </c>
      <c r="N144" s="6">
        <v>0.69352461162506851</v>
      </c>
      <c r="O144" s="6">
        <v>9.4435058772780037E-2</v>
      </c>
      <c r="P144" s="6">
        <v>68.858712408701862</v>
      </c>
      <c r="Q144" s="6">
        <v>1.6138043860256659</v>
      </c>
      <c r="R144" s="5">
        <v>41.135952797211573</v>
      </c>
      <c r="S144" s="6">
        <v>6.3498774557911375</v>
      </c>
      <c r="T144" s="7">
        <v>1.9</v>
      </c>
      <c r="U144" s="5">
        <v>1144</v>
      </c>
      <c r="V144" s="6">
        <v>15.205275140037644</v>
      </c>
      <c r="W144" s="4"/>
    </row>
    <row r="145" spans="2:23" s="8" customFormat="1" ht="13.2" hidden="1" customHeight="1" outlineLevel="1" x14ac:dyDescent="0.25">
      <c r="B145" s="3">
        <v>402</v>
      </c>
      <c r="C145" s="4" t="s">
        <v>138</v>
      </c>
      <c r="D145" s="43" t="s">
        <v>321</v>
      </c>
      <c r="E145" s="5">
        <v>806.65174528301884</v>
      </c>
      <c r="F145" s="5">
        <v>806.65174528301884</v>
      </c>
      <c r="G145" s="6">
        <v>24.139025217765141</v>
      </c>
      <c r="H145" s="5">
        <v>4784.0887421383495</v>
      </c>
      <c r="I145" s="6">
        <v>120.46987532208912</v>
      </c>
      <c r="J145" s="6">
        <v>6.8179590387062081</v>
      </c>
      <c r="K145" s="5">
        <v>258.17264150943237</v>
      </c>
      <c r="L145" s="6">
        <v>412.49530139868131</v>
      </c>
      <c r="M145" s="6">
        <v>22.993819819583702</v>
      </c>
      <c r="N145" s="6">
        <v>0.10686751517461686</v>
      </c>
      <c r="O145" s="6">
        <v>-4.5930100185873517</v>
      </c>
      <c r="P145" s="6">
        <v>86.699998417984631</v>
      </c>
      <c r="Q145" s="6">
        <v>-168.83111478250089</v>
      </c>
      <c r="R145" s="5">
        <v>-4898.0624685534594</v>
      </c>
      <c r="S145" s="6">
        <v>3.0725047153224407</v>
      </c>
      <c r="T145" s="7">
        <v>1.75</v>
      </c>
      <c r="U145" s="5">
        <v>636</v>
      </c>
      <c r="V145" s="6">
        <v>17.484778605535112</v>
      </c>
      <c r="W145" s="4"/>
    </row>
    <row r="146" spans="2:23" s="8" customFormat="1" ht="13.2" hidden="1" customHeight="1" outlineLevel="1" x14ac:dyDescent="0.25">
      <c r="B146" s="3">
        <v>404</v>
      </c>
      <c r="C146" s="4" t="s">
        <v>139</v>
      </c>
      <c r="D146" s="43" t="s">
        <v>321</v>
      </c>
      <c r="E146" s="5">
        <v>0</v>
      </c>
      <c r="F146" s="5">
        <v>0</v>
      </c>
      <c r="G146" s="6">
        <v>2.2549714067827935</v>
      </c>
      <c r="H146" s="5">
        <v>4283.581404028092</v>
      </c>
      <c r="I146" s="6">
        <v>12.508295311848938</v>
      </c>
      <c r="J146" s="6">
        <v>11.156057734574718</v>
      </c>
      <c r="K146" s="5">
        <v>302.97930291949621</v>
      </c>
      <c r="L146" s="6">
        <v>276.30824472534078</v>
      </c>
      <c r="M146" s="6">
        <v>11.243219869356624</v>
      </c>
      <c r="N146" s="6">
        <v>0.78425718288875934</v>
      </c>
      <c r="O146" s="6">
        <v>-0.72470502777388635</v>
      </c>
      <c r="P146" s="6">
        <v>93.730748107155577</v>
      </c>
      <c r="Q146" s="6">
        <v>16.443100493412874</v>
      </c>
      <c r="R146" s="5">
        <v>452.08870509025462</v>
      </c>
      <c r="S146" s="6">
        <v>10.437198169145132</v>
      </c>
      <c r="T146" s="7">
        <v>1.63</v>
      </c>
      <c r="U146" s="5">
        <v>17229</v>
      </c>
      <c r="V146" s="6">
        <v>10.892709222750497</v>
      </c>
      <c r="W146" s="4"/>
    </row>
    <row r="147" spans="2:23" s="8" customFormat="1" ht="13.2" hidden="1" customHeight="1" outlineLevel="1" x14ac:dyDescent="0.25">
      <c r="B147" s="3">
        <v>405</v>
      </c>
      <c r="C147" s="4" t="s">
        <v>140</v>
      </c>
      <c r="D147" s="43" t="s">
        <v>321</v>
      </c>
      <c r="E147" s="5">
        <v>120.55494140624951</v>
      </c>
      <c r="F147" s="5">
        <v>360.4124316406245</v>
      </c>
      <c r="G147" s="6">
        <v>15.423706130544963</v>
      </c>
      <c r="H147" s="5">
        <v>2746.6833154296928</v>
      </c>
      <c r="I147" s="6">
        <v>79.532293312199073</v>
      </c>
      <c r="J147" s="6">
        <v>13.654978557342114</v>
      </c>
      <c r="K147" s="5">
        <v>523.63737304687004</v>
      </c>
      <c r="L147" s="6">
        <v>126.01090456746786</v>
      </c>
      <c r="M147" s="6">
        <v>15.208477945680992</v>
      </c>
      <c r="N147" s="6">
        <v>-0.66073425461422886</v>
      </c>
      <c r="O147" s="6">
        <v>-2.8217397447606851</v>
      </c>
      <c r="P147" s="6">
        <v>43.588461867774278</v>
      </c>
      <c r="Q147" s="6">
        <v>-67.328355052716859</v>
      </c>
      <c r="R147" s="5">
        <v>-1812.4505029296827</v>
      </c>
      <c r="S147" s="6">
        <v>5.6459405436171402</v>
      </c>
      <c r="T147" s="7">
        <v>1.7</v>
      </c>
      <c r="U147" s="5">
        <v>2048</v>
      </c>
      <c r="V147" s="6">
        <v>10.109778874529244</v>
      </c>
      <c r="W147" s="4"/>
    </row>
    <row r="148" spans="2:23" s="8" customFormat="1" ht="13.2" hidden="1" customHeight="1" outlineLevel="1" x14ac:dyDescent="0.25">
      <c r="B148" s="3">
        <v>406</v>
      </c>
      <c r="C148" s="4" t="s">
        <v>141</v>
      </c>
      <c r="D148" s="43" t="s">
        <v>321</v>
      </c>
      <c r="E148" s="5">
        <v>72.807540394972776</v>
      </c>
      <c r="F148" s="5">
        <v>72.807540394972776</v>
      </c>
      <c r="G148" s="6">
        <v>20.462799801602227</v>
      </c>
      <c r="H148" s="5">
        <v>2535.9046977857593</v>
      </c>
      <c r="I148" s="6">
        <v>91.323274084003828</v>
      </c>
      <c r="J148" s="6">
        <v>11.247033237963139</v>
      </c>
      <c r="K148" s="5">
        <v>391.54655296229805</v>
      </c>
      <c r="L148" s="6">
        <v>114.38990289531323</v>
      </c>
      <c r="M148" s="6">
        <v>11.678272867156339</v>
      </c>
      <c r="N148" s="6">
        <v>2.9895680487202821E-2</v>
      </c>
      <c r="O148" s="6">
        <v>0.73504978925390363</v>
      </c>
      <c r="P148" s="6">
        <v>34.044780712214219</v>
      </c>
      <c r="Q148" s="6">
        <v>-94.871173571391054</v>
      </c>
      <c r="R148" s="5">
        <v>-2366.76943447035</v>
      </c>
      <c r="S148" s="6">
        <v>7.6960244994283951</v>
      </c>
      <c r="T148" s="7">
        <v>1.79</v>
      </c>
      <c r="U148" s="5">
        <v>3342</v>
      </c>
      <c r="V148" s="6">
        <v>24.870901480047078</v>
      </c>
      <c r="W148" s="4"/>
    </row>
    <row r="149" spans="2:23" s="8" customFormat="1" ht="13.2" hidden="1" customHeight="1" outlineLevel="1" x14ac:dyDescent="0.25">
      <c r="B149" s="3">
        <v>407</v>
      </c>
      <c r="C149" s="4" t="s">
        <v>142</v>
      </c>
      <c r="D149" s="43" t="s">
        <v>321</v>
      </c>
      <c r="E149" s="5">
        <v>448.64079780755117</v>
      </c>
      <c r="F149" s="5">
        <v>448.64079780755117</v>
      </c>
      <c r="G149" s="6">
        <v>14.988605829844051</v>
      </c>
      <c r="H149" s="5">
        <v>2805.6499939098608</v>
      </c>
      <c r="I149" s="6">
        <v>57.139741527380757</v>
      </c>
      <c r="J149" s="6">
        <v>6.9384948776913919</v>
      </c>
      <c r="K149" s="5">
        <v>256.797503045067</v>
      </c>
      <c r="L149" s="6">
        <v>303.58833566735359</v>
      </c>
      <c r="M149" s="6">
        <v>17.919582079689558</v>
      </c>
      <c r="N149" s="6">
        <v>0.34976536228727301</v>
      </c>
      <c r="O149" s="6">
        <v>-13.868204416205746</v>
      </c>
      <c r="P149" s="6">
        <v>32.114943819582528</v>
      </c>
      <c r="Q149" s="6">
        <v>-62.166168377312644</v>
      </c>
      <c r="R149" s="5">
        <v>-1804.8227953714982</v>
      </c>
      <c r="S149" s="6">
        <v>7.7403038404281777</v>
      </c>
      <c r="T149" s="7">
        <v>1.84</v>
      </c>
      <c r="U149" s="5">
        <v>1642</v>
      </c>
      <c r="V149" s="6">
        <v>45.044437947144353</v>
      </c>
      <c r="W149" s="4"/>
    </row>
    <row r="150" spans="2:23" s="8" customFormat="1" ht="13.2" hidden="1" customHeight="1" outlineLevel="1" x14ac:dyDescent="0.25">
      <c r="B150" s="3">
        <v>408</v>
      </c>
      <c r="C150" s="4" t="s">
        <v>143</v>
      </c>
      <c r="D150" s="43" t="s">
        <v>321</v>
      </c>
      <c r="E150" s="5">
        <v>-224.11423809523762</v>
      </c>
      <c r="F150" s="5">
        <v>-224.11423809523762</v>
      </c>
      <c r="G150" s="6">
        <v>30.320133800032576</v>
      </c>
      <c r="H150" s="5">
        <v>3859.0605238094804</v>
      </c>
      <c r="I150" s="6">
        <v>148.01395660235863</v>
      </c>
      <c r="J150" s="6">
        <v>1.0159256194639721</v>
      </c>
      <c r="K150" s="5">
        <v>39.276190476190479</v>
      </c>
      <c r="L150" s="6">
        <v>-123.66246362754725</v>
      </c>
      <c r="M150" s="6">
        <v>-1.187363960345329</v>
      </c>
      <c r="N150" s="6">
        <v>-0.69846315243171175</v>
      </c>
      <c r="O150" s="6">
        <v>-1.1723551252073472</v>
      </c>
      <c r="P150" s="6">
        <v>1.2714913362260072</v>
      </c>
      <c r="Q150" s="6">
        <v>-219.83892966799672</v>
      </c>
      <c r="R150" s="5">
        <v>-5333.4944761904753</v>
      </c>
      <c r="S150" s="6">
        <v>1.7304707977123175</v>
      </c>
      <c r="T150" s="7">
        <v>1.8</v>
      </c>
      <c r="U150" s="5">
        <v>210</v>
      </c>
      <c r="V150" s="6">
        <v>12.069855766087704</v>
      </c>
      <c r="W150" s="4"/>
    </row>
    <row r="151" spans="2:23" s="8" customFormat="1" ht="13.2" hidden="1" customHeight="1" outlineLevel="1" x14ac:dyDescent="0.25">
      <c r="B151" s="3">
        <v>409</v>
      </c>
      <c r="C151" s="4" t="s">
        <v>144</v>
      </c>
      <c r="D151" s="43" t="s">
        <v>321</v>
      </c>
      <c r="E151" s="5">
        <v>246.32291383625278</v>
      </c>
      <c r="F151" s="5">
        <v>246.32291383625278</v>
      </c>
      <c r="G151" s="6">
        <v>11.387069780241168</v>
      </c>
      <c r="H151" s="5">
        <v>3103.170593493031</v>
      </c>
      <c r="I151" s="6">
        <v>68.222396766427138</v>
      </c>
      <c r="J151" s="6">
        <v>5.6991096050445496</v>
      </c>
      <c r="K151" s="5">
        <v>279.14478012155848</v>
      </c>
      <c r="L151" s="6">
        <v>107.98084245133266</v>
      </c>
      <c r="M151" s="6">
        <v>5.9688953168505954</v>
      </c>
      <c r="N151" s="6">
        <v>-0.36164633554369302</v>
      </c>
      <c r="O151" s="6">
        <v>-3.0739472850134484</v>
      </c>
      <c r="P151" s="6">
        <v>27.567053790598205</v>
      </c>
      <c r="Q151" s="6">
        <v>-47.581040504498901</v>
      </c>
      <c r="R151" s="5">
        <v>-1087.2986914551266</v>
      </c>
      <c r="S151" s="6">
        <v>3.7399300551056083</v>
      </c>
      <c r="T151" s="7">
        <v>1.59</v>
      </c>
      <c r="U151" s="5">
        <v>2797</v>
      </c>
      <c r="V151" s="6">
        <v>5.4398024066839072</v>
      </c>
      <c r="W151" s="4"/>
    </row>
    <row r="152" spans="2:23" s="8" customFormat="1" ht="13.2" hidden="1" customHeight="1" outlineLevel="1" x14ac:dyDescent="0.25">
      <c r="B152" s="3">
        <v>410</v>
      </c>
      <c r="C152" s="4" t="s">
        <v>145</v>
      </c>
      <c r="D152" s="43" t="s">
        <v>321</v>
      </c>
      <c r="E152" s="5">
        <v>927.05120155038378</v>
      </c>
      <c r="F152" s="5">
        <v>927.05120155038378</v>
      </c>
      <c r="G152" s="6">
        <v>29.394741785417384</v>
      </c>
      <c r="H152" s="5">
        <v>4337.5493798449697</v>
      </c>
      <c r="I152" s="6">
        <v>139.8273003637546</v>
      </c>
      <c r="J152" s="6">
        <v>0</v>
      </c>
      <c r="K152" s="5">
        <v>0</v>
      </c>
      <c r="L152" s="6">
        <v>100</v>
      </c>
      <c r="M152" s="6">
        <v>25.48318763575131</v>
      </c>
      <c r="N152" s="6">
        <v>-0.39902061106471209</v>
      </c>
      <c r="O152" s="6">
        <v>-0.50972933650051788</v>
      </c>
      <c r="P152" s="6">
        <v>1.6673271184082961</v>
      </c>
      <c r="Q152" s="6">
        <v>-232.36969672778903</v>
      </c>
      <c r="R152" s="5">
        <v>-6442.1936046511237</v>
      </c>
      <c r="S152" s="6">
        <v>1.872381297591353</v>
      </c>
      <c r="T152" s="7">
        <v>1.75</v>
      </c>
      <c r="U152" s="5">
        <v>258</v>
      </c>
      <c r="V152" s="6">
        <v>20.389363015957379</v>
      </c>
      <c r="W152" s="4"/>
    </row>
    <row r="153" spans="2:23" s="8" customFormat="1" ht="13.2" hidden="1" customHeight="1" outlineLevel="1" x14ac:dyDescent="0.25">
      <c r="B153" s="3">
        <v>411</v>
      </c>
      <c r="C153" s="4" t="s">
        <v>146</v>
      </c>
      <c r="D153" s="43" t="s">
        <v>321</v>
      </c>
      <c r="E153" s="5">
        <v>-375.58708719851575</v>
      </c>
      <c r="F153" s="5">
        <v>-375.58708719851575</v>
      </c>
      <c r="G153" s="6">
        <v>33.128358862672762</v>
      </c>
      <c r="H153" s="5">
        <v>4575.9256215213354</v>
      </c>
      <c r="I153" s="6">
        <v>194.1542104684026</v>
      </c>
      <c r="J153" s="6">
        <v>16.45057865095027</v>
      </c>
      <c r="K153" s="5">
        <v>678.98756957328385</v>
      </c>
      <c r="L153" s="6">
        <v>-41.144531187025706</v>
      </c>
      <c r="M153" s="6">
        <v>-8.2642995694785188</v>
      </c>
      <c r="N153" s="6">
        <v>-0.65134652344034583</v>
      </c>
      <c r="O153" s="6">
        <v>-3.1847470836319238</v>
      </c>
      <c r="P153" s="6">
        <v>24.828014943183657</v>
      </c>
      <c r="Q153" s="6">
        <v>-170.80476838654073</v>
      </c>
      <c r="R153" s="5">
        <v>-3732.3763636363656</v>
      </c>
      <c r="S153" s="6">
        <v>2.2292818509636003</v>
      </c>
      <c r="T153" s="7">
        <v>1.5</v>
      </c>
      <c r="U153" s="5">
        <v>539</v>
      </c>
      <c r="V153" s="6">
        <v>14.817540911173351</v>
      </c>
      <c r="W153" s="4"/>
    </row>
    <row r="154" spans="2:23" s="8" customFormat="1" ht="13.2" hidden="1" customHeight="1" outlineLevel="1" x14ac:dyDescent="0.25">
      <c r="B154" s="3">
        <v>412</v>
      </c>
      <c r="C154" s="4" t="s">
        <v>370</v>
      </c>
      <c r="D154" s="43" t="s">
        <v>321</v>
      </c>
      <c r="E154" s="5">
        <v>0</v>
      </c>
      <c r="F154" s="5">
        <v>1.0050807265388497</v>
      </c>
      <c r="G154" s="6">
        <v>4.4784311707864903</v>
      </c>
      <c r="H154" s="5">
        <v>2398.3302253615875</v>
      </c>
      <c r="I154" s="6">
        <v>27.892190444174027</v>
      </c>
      <c r="J154" s="6">
        <v>13.430739378450587</v>
      </c>
      <c r="K154" s="5">
        <v>902.033375378404</v>
      </c>
      <c r="L154" s="6">
        <v>62.270142198165111</v>
      </c>
      <c r="M154" s="6">
        <v>8.6193155961121466</v>
      </c>
      <c r="N154" s="6">
        <v>3.5246344263244272E-2</v>
      </c>
      <c r="O154" s="6">
        <v>-0.3805121926555976</v>
      </c>
      <c r="P154" s="6">
        <v>35.514451528910648</v>
      </c>
      <c r="Q154" s="6">
        <v>-49.245545730354195</v>
      </c>
      <c r="R154" s="5">
        <v>-1324.8532811974435</v>
      </c>
      <c r="S154" s="6">
        <v>4.0426836738327516</v>
      </c>
      <c r="T154" s="7">
        <v>1.59</v>
      </c>
      <c r="U154" s="5">
        <v>5946</v>
      </c>
      <c r="V154" s="6">
        <v>0.57029331543097528</v>
      </c>
      <c r="W154" s="4"/>
    </row>
    <row r="155" spans="2:23" s="8" customFormat="1" ht="13.2" hidden="1" customHeight="1" outlineLevel="1" x14ac:dyDescent="0.25">
      <c r="B155" s="3">
        <v>413</v>
      </c>
      <c r="C155" s="4" t="s">
        <v>147</v>
      </c>
      <c r="D155" s="43" t="s">
        <v>321</v>
      </c>
      <c r="E155" s="5">
        <v>0</v>
      </c>
      <c r="F155" s="5">
        <v>86.526032947462156</v>
      </c>
      <c r="G155" s="6">
        <v>12.423799785429431</v>
      </c>
      <c r="H155" s="5">
        <v>2808.1173642029876</v>
      </c>
      <c r="I155" s="6">
        <v>70.413442308745289</v>
      </c>
      <c r="J155" s="6">
        <v>21.316409682784965</v>
      </c>
      <c r="K155" s="5">
        <v>1039.4140026714158</v>
      </c>
      <c r="L155" s="6">
        <v>38.089546611399967</v>
      </c>
      <c r="M155" s="6">
        <v>9.2242873146254585</v>
      </c>
      <c r="N155" s="6">
        <v>-4.8520246789773708E-2</v>
      </c>
      <c r="O155" s="6">
        <v>-0.46550762285080072</v>
      </c>
      <c r="P155" s="6">
        <v>46.467057529022426</v>
      </c>
      <c r="Q155" s="6">
        <v>-88.747032642331519</v>
      </c>
      <c r="R155" s="5">
        <v>-2163.7521504897591</v>
      </c>
      <c r="S155" s="6">
        <v>3.3560527378958591</v>
      </c>
      <c r="T155" s="7">
        <v>1.65</v>
      </c>
      <c r="U155" s="5">
        <v>2246</v>
      </c>
      <c r="V155" s="6">
        <v>6.6904632024091928</v>
      </c>
      <c r="W155" s="4"/>
    </row>
    <row r="156" spans="2:23" s="8" customFormat="1" ht="13.2" hidden="1" customHeight="1" outlineLevel="1" x14ac:dyDescent="0.25">
      <c r="B156" s="3">
        <v>414</v>
      </c>
      <c r="C156" s="4" t="s">
        <v>148</v>
      </c>
      <c r="D156" s="43" t="s">
        <v>321</v>
      </c>
      <c r="E156" s="5">
        <v>42.550975000000001</v>
      </c>
      <c r="F156" s="5">
        <v>42.550975000000001</v>
      </c>
      <c r="G156" s="6">
        <v>7.4182206274486262</v>
      </c>
      <c r="H156" s="5">
        <v>1308.0163250000085</v>
      </c>
      <c r="I156" s="6">
        <v>37.318230921334816</v>
      </c>
      <c r="J156" s="6">
        <v>15.064509774293843</v>
      </c>
      <c r="K156" s="5">
        <v>534.06363333333331</v>
      </c>
      <c r="L156" s="6">
        <v>73.588730125729569</v>
      </c>
      <c r="M156" s="6">
        <v>9.2125483636653076</v>
      </c>
      <c r="N156" s="6">
        <v>-0.12755791192198948</v>
      </c>
      <c r="O156" s="6">
        <v>-2.7655316615143874E-3</v>
      </c>
      <c r="P156" s="6">
        <v>38.022511025706436</v>
      </c>
      <c r="Q156" s="6">
        <v>-42.49610342588327</v>
      </c>
      <c r="R156" s="5">
        <v>-1128.2672166666625</v>
      </c>
      <c r="S156" s="6">
        <v>5.6421843398925224</v>
      </c>
      <c r="T156" s="7">
        <v>1.79</v>
      </c>
      <c r="U156" s="5">
        <v>2400</v>
      </c>
      <c r="V156" s="6">
        <v>11.673144725732902</v>
      </c>
      <c r="W156" s="4"/>
    </row>
    <row r="157" spans="2:23" s="8" customFormat="1" ht="13.2" hidden="1" customHeight="1" outlineLevel="1" x14ac:dyDescent="0.25">
      <c r="B157" s="3">
        <v>415</v>
      </c>
      <c r="C157" s="4" t="s">
        <v>149</v>
      </c>
      <c r="D157" s="43" t="s">
        <v>321</v>
      </c>
      <c r="E157" s="5">
        <v>216.88663928815879</v>
      </c>
      <c r="F157" s="5">
        <v>307.53419575633063</v>
      </c>
      <c r="G157" s="6">
        <v>20.205356709550689</v>
      </c>
      <c r="H157" s="5">
        <v>3870.9621629021158</v>
      </c>
      <c r="I157" s="6">
        <v>166.15508466735662</v>
      </c>
      <c r="J157" s="6">
        <v>5.367033457510356</v>
      </c>
      <c r="K157" s="5">
        <v>233.65936344969137</v>
      </c>
      <c r="L157" s="6">
        <v>159.7420477277966</v>
      </c>
      <c r="M157" s="6">
        <v>7.6809589708506198</v>
      </c>
      <c r="N157" s="6">
        <v>-0.65616588507791407</v>
      </c>
      <c r="O157" s="6">
        <v>-0.63613388005379301</v>
      </c>
      <c r="P157" s="6">
        <v>6.9281380990267305</v>
      </c>
      <c r="Q157" s="6">
        <v>-230.63041593038511</v>
      </c>
      <c r="R157" s="5">
        <v>-5000.9446338124508</v>
      </c>
      <c r="S157" s="6">
        <v>0.51101769266689445</v>
      </c>
      <c r="T157" s="7">
        <v>1.39</v>
      </c>
      <c r="U157" s="5">
        <v>1461</v>
      </c>
      <c r="V157" s="6">
        <v>-11.558940258583764</v>
      </c>
      <c r="W157" s="4"/>
    </row>
    <row r="158" spans="2:23" s="8" customFormat="1" ht="13.2" hidden="1" customHeight="1" outlineLevel="1" x14ac:dyDescent="0.25">
      <c r="B158" s="3">
        <v>418</v>
      </c>
      <c r="C158" s="4" t="s">
        <v>150</v>
      </c>
      <c r="D158" s="43" t="s">
        <v>321</v>
      </c>
      <c r="E158" s="5">
        <v>347.93789003436427</v>
      </c>
      <c r="F158" s="5">
        <v>347.93789003436427</v>
      </c>
      <c r="G158" s="6">
        <v>14.668498629382333</v>
      </c>
      <c r="H158" s="5">
        <v>2584.439549828151</v>
      </c>
      <c r="I158" s="6">
        <v>60.714199047462337</v>
      </c>
      <c r="J158" s="6">
        <v>13.364675123951486</v>
      </c>
      <c r="K158" s="5">
        <v>-27.122027491408886</v>
      </c>
      <c r="L158" s="6">
        <v>-1</v>
      </c>
      <c r="M158" s="6">
        <v>-0.71339792062584895</v>
      </c>
      <c r="N158" s="6">
        <v>0.22095053461790443</v>
      </c>
      <c r="O158" s="6">
        <v>-8.9373275477125699E-3</v>
      </c>
      <c r="P158" s="6">
        <v>51.083867389610432</v>
      </c>
      <c r="Q158" s="6">
        <v>-57.945297471254129</v>
      </c>
      <c r="R158" s="5">
        <v>-1597.9730996563608</v>
      </c>
      <c r="S158" s="6">
        <v>5.8778901452863082</v>
      </c>
      <c r="T158" s="7">
        <v>1.88</v>
      </c>
      <c r="U158" s="5">
        <v>2910</v>
      </c>
      <c r="V158" s="6">
        <v>26.70959378990273</v>
      </c>
      <c r="W158" s="4"/>
    </row>
    <row r="159" spans="2:23" s="8" customFormat="1" ht="13.2" hidden="1" customHeight="1" outlineLevel="1" x14ac:dyDescent="0.25">
      <c r="B159" s="3">
        <v>420</v>
      </c>
      <c r="C159" s="4" t="s">
        <v>151</v>
      </c>
      <c r="D159" s="43" t="s">
        <v>321</v>
      </c>
      <c r="E159" s="5">
        <v>284.41744062244061</v>
      </c>
      <c r="F159" s="5">
        <v>382.93316543816502</v>
      </c>
      <c r="G159" s="6">
        <v>21.716294671044825</v>
      </c>
      <c r="H159" s="5">
        <v>8399.7651801801821</v>
      </c>
      <c r="I159" s="6">
        <v>134.33319946544893</v>
      </c>
      <c r="J159" s="6">
        <v>9.7720723562895948</v>
      </c>
      <c r="K159" s="5">
        <v>352.62714987714992</v>
      </c>
      <c r="L159" s="6">
        <v>93.640872798131966</v>
      </c>
      <c r="M159" s="6">
        <v>8.1510025524237228</v>
      </c>
      <c r="N159" s="6">
        <v>8.9848976640362788E-2</v>
      </c>
      <c r="O159" s="6">
        <v>-13.221115336203054</v>
      </c>
      <c r="P159" s="6">
        <v>19.887464892399716</v>
      </c>
      <c r="Q159" s="6">
        <v>-367.38185923399573</v>
      </c>
      <c r="R159" s="5">
        <v>-7974.6063718263713</v>
      </c>
      <c r="S159" s="6">
        <v>3.2256495360046684</v>
      </c>
      <c r="T159" s="7">
        <v>1.45</v>
      </c>
      <c r="U159" s="5">
        <v>2442</v>
      </c>
      <c r="V159" s="6">
        <v>11.131334075478861</v>
      </c>
      <c r="W159" s="4"/>
    </row>
    <row r="160" spans="2:23" s="8" customFormat="1" ht="13.2" hidden="1" customHeight="1" outlineLevel="1" x14ac:dyDescent="0.25">
      <c r="B160" s="3">
        <v>421</v>
      </c>
      <c r="C160" s="4" t="s">
        <v>152</v>
      </c>
      <c r="D160" s="43" t="s">
        <v>321</v>
      </c>
      <c r="E160" s="5">
        <v>692.34837209302202</v>
      </c>
      <c r="F160" s="5">
        <v>692.34837209302202</v>
      </c>
      <c r="G160" s="6">
        <v>174.0772478725649</v>
      </c>
      <c r="H160" s="5">
        <v>25140.018720930118</v>
      </c>
      <c r="I160" s="6">
        <v>1046.5076141675918</v>
      </c>
      <c r="J160" s="6">
        <v>5.8955575382000065</v>
      </c>
      <c r="K160" s="5">
        <v>-268.75813953488489</v>
      </c>
      <c r="L160" s="6">
        <v>-1</v>
      </c>
      <c r="M160" s="6">
        <v>-8.1621083219366195</v>
      </c>
      <c r="N160" s="6">
        <v>-0.42069018181313361</v>
      </c>
      <c r="O160" s="6">
        <v>37.15134046714175</v>
      </c>
      <c r="P160" s="6">
        <v>8.0409559710006207</v>
      </c>
      <c r="Q160" s="6">
        <v>-954.79322479267796</v>
      </c>
      <c r="R160" s="5">
        <v>-21007.2661627907</v>
      </c>
      <c r="S160" s="6">
        <v>2.1355146512645016</v>
      </c>
      <c r="T160" s="7">
        <v>1</v>
      </c>
      <c r="U160" s="5">
        <v>86</v>
      </c>
      <c r="V160" s="6">
        <v>73.928711343147341</v>
      </c>
      <c r="W160" s="4"/>
    </row>
    <row r="161" spans="2:28" s="8" customFormat="1" ht="13.2" hidden="1" customHeight="1" outlineLevel="1" x14ac:dyDescent="0.25">
      <c r="B161" s="3">
        <v>422</v>
      </c>
      <c r="C161" s="4" t="s">
        <v>153</v>
      </c>
      <c r="D161" s="43" t="s">
        <v>321</v>
      </c>
      <c r="E161" s="5">
        <v>-125.00243902439026</v>
      </c>
      <c r="F161" s="5">
        <v>-125.00243902439026</v>
      </c>
      <c r="G161" s="6">
        <v>47.075225270698844</v>
      </c>
      <c r="H161" s="5">
        <v>6041.2240243902506</v>
      </c>
      <c r="I161" s="6">
        <v>231.45667632385667</v>
      </c>
      <c r="J161" s="6">
        <v>29.133876585555793</v>
      </c>
      <c r="K161" s="5">
        <v>1420.3304878048782</v>
      </c>
      <c r="L161" s="6">
        <v>2.3531538091014546</v>
      </c>
      <c r="M161" s="6">
        <v>0.93689724512418504</v>
      </c>
      <c r="N161" s="6">
        <v>-0.4075561985795535</v>
      </c>
      <c r="O161" s="6">
        <v>-0.54093759537423414</v>
      </c>
      <c r="P161" s="6">
        <v>3.723599502023883</v>
      </c>
      <c r="Q161" s="6">
        <v>-169.31424564301392</v>
      </c>
      <c r="R161" s="5">
        <v>-4290.10603658536</v>
      </c>
      <c r="S161" s="6">
        <v>1.8613083384675293</v>
      </c>
      <c r="T161" s="7">
        <v>1.79</v>
      </c>
      <c r="U161" s="5">
        <v>164</v>
      </c>
      <c r="V161" s="6">
        <v>12.60154383606733</v>
      </c>
      <c r="W161" s="4"/>
    </row>
    <row r="162" spans="2:28" s="8" customFormat="1" ht="13.2" hidden="1" customHeight="1" outlineLevel="1" x14ac:dyDescent="0.25">
      <c r="B162" s="3">
        <v>423</v>
      </c>
      <c r="C162" s="4" t="s">
        <v>154</v>
      </c>
      <c r="D162" s="43" t="s">
        <v>321</v>
      </c>
      <c r="E162" s="5">
        <v>501.59875647668338</v>
      </c>
      <c r="F162" s="5">
        <v>501.59875647668338</v>
      </c>
      <c r="G162" s="6">
        <v>26.401653592797111</v>
      </c>
      <c r="H162" s="5">
        <v>4322.3587046632174</v>
      </c>
      <c r="I162" s="6">
        <v>142.56532985324964</v>
      </c>
      <c r="J162" s="6">
        <v>4.844001445162989E-2</v>
      </c>
      <c r="K162" s="5">
        <v>1.3989637305699483</v>
      </c>
      <c r="L162" s="6">
        <v>48093.611111111102</v>
      </c>
      <c r="M162" s="6">
        <v>18.854289801677275</v>
      </c>
      <c r="N162" s="6">
        <v>-0.29983566405994189</v>
      </c>
      <c r="O162" s="6">
        <v>-0.31040264780262733</v>
      </c>
      <c r="P162" s="6">
        <v>1.7279441823783537</v>
      </c>
      <c r="Q162" s="6">
        <v>-200.97981607682468</v>
      </c>
      <c r="R162" s="5">
        <v>-5553.7127461139889</v>
      </c>
      <c r="S162" s="6">
        <v>1.7942602194366375</v>
      </c>
      <c r="T162" s="7">
        <v>1.69</v>
      </c>
      <c r="U162" s="5">
        <v>193</v>
      </c>
      <c r="V162" s="6">
        <v>9.7000643018348089</v>
      </c>
      <c r="W162" s="4"/>
    </row>
    <row r="163" spans="2:28" s="8" customFormat="1" ht="13.2" hidden="1" customHeight="1" outlineLevel="1" x14ac:dyDescent="0.25">
      <c r="B163" s="3">
        <v>424</v>
      </c>
      <c r="C163" s="4" t="s">
        <v>155</v>
      </c>
      <c r="D163" s="43" t="s">
        <v>321</v>
      </c>
      <c r="E163" s="5">
        <v>0</v>
      </c>
      <c r="F163" s="5">
        <v>0</v>
      </c>
      <c r="G163" s="6">
        <v>11.330416096224047</v>
      </c>
      <c r="H163" s="5">
        <v>2350.5136281070754</v>
      </c>
      <c r="I163" s="6">
        <v>50.144637051681144</v>
      </c>
      <c r="J163" s="6">
        <v>8.5112419572058418</v>
      </c>
      <c r="K163" s="5">
        <v>521.40028680687851</v>
      </c>
      <c r="L163" s="6">
        <v>76.933229883420523</v>
      </c>
      <c r="M163" s="6">
        <v>6.3997444684509528</v>
      </c>
      <c r="N163" s="6">
        <v>-3.4805055126839735E-2</v>
      </c>
      <c r="O163" s="6">
        <v>9.899762461098123E-2</v>
      </c>
      <c r="P163" s="6">
        <v>14.214389165864013</v>
      </c>
      <c r="Q163" s="6">
        <v>-21.522059245067965</v>
      </c>
      <c r="R163" s="5">
        <v>-566.52715105162963</v>
      </c>
      <c r="S163" s="6">
        <v>4.5872701169026051</v>
      </c>
      <c r="T163" s="7">
        <v>1.75</v>
      </c>
      <c r="U163" s="5">
        <v>2092</v>
      </c>
      <c r="V163" s="6">
        <v>30.172906679823548</v>
      </c>
      <c r="W163" s="4"/>
    </row>
    <row r="164" spans="2:28" s="8" customFormat="1" ht="13.2" hidden="1" customHeight="1" outlineLevel="1" x14ac:dyDescent="0.25">
      <c r="B164" s="3">
        <v>533</v>
      </c>
      <c r="C164" s="4" t="s">
        <v>156</v>
      </c>
      <c r="D164" s="43" t="s">
        <v>321</v>
      </c>
      <c r="E164" s="5">
        <v>0</v>
      </c>
      <c r="F164" s="5">
        <v>199.49315991723296</v>
      </c>
      <c r="G164" s="6">
        <v>9.8099548434410657</v>
      </c>
      <c r="H164" s="5">
        <v>2624.9830948861959</v>
      </c>
      <c r="I164" s="6">
        <v>52.612169602939609</v>
      </c>
      <c r="J164" s="6">
        <v>26.333971734975687</v>
      </c>
      <c r="K164" s="5">
        <v>1348.696925805498</v>
      </c>
      <c r="L164" s="6">
        <v>28.023383690198578</v>
      </c>
      <c r="M164" s="6">
        <v>8.8778582735706415</v>
      </c>
      <c r="N164" s="6">
        <v>0.95283063511272881</v>
      </c>
      <c r="O164" s="6">
        <v>1.6947794216452088</v>
      </c>
      <c r="P164" s="6">
        <v>93.359959693259754</v>
      </c>
      <c r="Q164" s="6">
        <v>8.1156703877871479</v>
      </c>
      <c r="R164" s="5">
        <v>201.70788057933817</v>
      </c>
      <c r="S164" s="6">
        <v>5.5083409825948566</v>
      </c>
      <c r="T164" s="7">
        <v>1.7</v>
      </c>
      <c r="U164" s="5">
        <v>3383</v>
      </c>
      <c r="V164" s="6">
        <v>9.5377624042654006</v>
      </c>
      <c r="W164" s="4"/>
    </row>
    <row r="165" spans="2:28" s="8" customFormat="1" ht="13.2" hidden="1" customHeight="1" outlineLevel="1" x14ac:dyDescent="0.25">
      <c r="B165" s="3">
        <v>552</v>
      </c>
      <c r="C165" s="4" t="s">
        <v>157</v>
      </c>
      <c r="D165" s="43" t="s">
        <v>321</v>
      </c>
      <c r="E165" s="5">
        <v>107.89069505736981</v>
      </c>
      <c r="F165" s="5">
        <v>348.57057149161517</v>
      </c>
      <c r="G165" s="6">
        <v>7.8975500776776366</v>
      </c>
      <c r="H165" s="5">
        <v>2920.9890666372485</v>
      </c>
      <c r="I165" s="6">
        <v>41.797265502526308</v>
      </c>
      <c r="J165" s="6">
        <v>13.515888631110426</v>
      </c>
      <c r="K165" s="5">
        <v>559.84638128861206</v>
      </c>
      <c r="L165" s="6">
        <v>135.65189204042679</v>
      </c>
      <c r="M165" s="6">
        <v>17.255991906152186</v>
      </c>
      <c r="N165" s="6">
        <v>0.12381360577784545</v>
      </c>
      <c r="O165" s="6">
        <v>-0.45226002101101437</v>
      </c>
      <c r="P165" s="6">
        <v>65.329433217511379</v>
      </c>
      <c r="Q165" s="6">
        <v>-3.3274652731207284</v>
      </c>
      <c r="R165" s="5">
        <v>-83.353515004435025</v>
      </c>
      <c r="S165" s="6">
        <v>5.9738188799777818</v>
      </c>
      <c r="T165" s="7">
        <v>1.72</v>
      </c>
      <c r="U165" s="5">
        <v>4532</v>
      </c>
      <c r="V165" s="6">
        <v>8.8371064262507648</v>
      </c>
      <c r="W165" s="4"/>
    </row>
    <row r="166" spans="2:28" s="8" customFormat="1" ht="13.2" hidden="1" customHeight="1" outlineLevel="1" x14ac:dyDescent="0.25">
      <c r="B166" s="3">
        <v>554</v>
      </c>
      <c r="C166" s="4" t="s">
        <v>158</v>
      </c>
      <c r="D166" s="43" t="s">
        <v>321</v>
      </c>
      <c r="E166" s="5">
        <v>-257.93458697764822</v>
      </c>
      <c r="F166" s="5">
        <v>-257.93458697764822</v>
      </c>
      <c r="G166" s="6">
        <v>6.7989127263562903</v>
      </c>
      <c r="H166" s="5">
        <v>1224.2680077745385</v>
      </c>
      <c r="I166" s="6">
        <v>38.359599884051519</v>
      </c>
      <c r="J166" s="6">
        <v>0.9408487972323778</v>
      </c>
      <c r="K166" s="5">
        <v>41.16020408163255</v>
      </c>
      <c r="L166" s="6">
        <v>596.42714888965372</v>
      </c>
      <c r="M166" s="6">
        <v>5.2724481979433717</v>
      </c>
      <c r="N166" s="6">
        <v>0.38927077882984035</v>
      </c>
      <c r="O166" s="6">
        <v>0.6778225181182348</v>
      </c>
      <c r="P166" s="6">
        <v>98.319166126446191</v>
      </c>
      <c r="Q166" s="6">
        <v>69.026189073261364</v>
      </c>
      <c r="R166" s="5">
        <v>1703.9163070942666</v>
      </c>
      <c r="S166" s="6">
        <v>7.8552418979952421</v>
      </c>
      <c r="T166" s="7">
        <v>1.7</v>
      </c>
      <c r="U166" s="5">
        <v>1029</v>
      </c>
      <c r="V166" s="6">
        <v>3.9839577651210156</v>
      </c>
      <c r="W166" s="4"/>
    </row>
    <row r="167" spans="2:28" s="8" customFormat="1" ht="13.2" hidden="1" customHeight="1" outlineLevel="1" x14ac:dyDescent="0.25">
      <c r="B167" s="3">
        <v>556</v>
      </c>
      <c r="C167" s="4" t="s">
        <v>159</v>
      </c>
      <c r="D167" s="43" t="s">
        <v>321</v>
      </c>
      <c r="E167" s="5">
        <v>-327.20000000000005</v>
      </c>
      <c r="F167" s="5">
        <v>-327.20000000000005</v>
      </c>
      <c r="G167" s="6">
        <v>24.600562692941704</v>
      </c>
      <c r="H167" s="5">
        <v>6273.5735365853388</v>
      </c>
      <c r="I167" s="6">
        <v>136.95900577132923</v>
      </c>
      <c r="J167" s="6">
        <v>2.3280909903993998</v>
      </c>
      <c r="K167" s="5">
        <v>90.526676829268297</v>
      </c>
      <c r="L167" s="6">
        <v>-148.93410007493412</v>
      </c>
      <c r="M167" s="6">
        <v>-3.6457723954508747</v>
      </c>
      <c r="N167" s="6">
        <v>-0.5379445121049593</v>
      </c>
      <c r="O167" s="6">
        <v>-1.0898143071081823</v>
      </c>
      <c r="P167" s="6">
        <v>8.6545571786017366</v>
      </c>
      <c r="Q167" s="6">
        <v>-369.9336516986495</v>
      </c>
      <c r="R167" s="5">
        <v>-7848.5507012195158</v>
      </c>
      <c r="S167" s="6">
        <v>3.4000387012575537</v>
      </c>
      <c r="T167" s="7">
        <v>1.5</v>
      </c>
      <c r="U167" s="5">
        <v>328</v>
      </c>
      <c r="V167" s="6">
        <v>18.560593122798434</v>
      </c>
      <c r="W167" s="1"/>
      <c r="X167" s="2"/>
      <c r="Y167" s="2"/>
      <c r="Z167" s="2"/>
      <c r="AA167" s="2"/>
      <c r="AB167" s="2"/>
    </row>
    <row r="168" spans="2:28" s="8" customFormat="1" ht="13.2" hidden="1" customHeight="1" outlineLevel="1" x14ac:dyDescent="0.25">
      <c r="B168" s="3">
        <v>901</v>
      </c>
      <c r="C168" s="4" t="s">
        <v>160</v>
      </c>
      <c r="D168" s="43" t="s">
        <v>321</v>
      </c>
      <c r="E168" s="5">
        <v>0</v>
      </c>
      <c r="F168" s="5">
        <v>5.7717394888705691</v>
      </c>
      <c r="G168" s="6">
        <v>15.211070839615994</v>
      </c>
      <c r="H168" s="5">
        <v>3718.7102926627826</v>
      </c>
      <c r="I168" s="6">
        <v>44.293056904903558</v>
      </c>
      <c r="J168" s="6">
        <v>28.321466130450748</v>
      </c>
      <c r="K168" s="5">
        <v>1398.6813685078318</v>
      </c>
      <c r="L168" s="6">
        <v>45.644351454570483</v>
      </c>
      <c r="M168" s="6">
        <v>14.761929906509955</v>
      </c>
      <c r="N168" s="6">
        <v>-0.17801378343273533</v>
      </c>
      <c r="O168" s="6">
        <v>-1.0663473488006694</v>
      </c>
      <c r="P168" s="6">
        <v>6.8243575418268119</v>
      </c>
      <c r="Q168" s="6">
        <v>-51.622579622699149</v>
      </c>
      <c r="R168" s="5">
        <v>-1494.8302184666159</v>
      </c>
      <c r="S168" s="6">
        <v>6.5997703316242857</v>
      </c>
      <c r="T168" s="7">
        <v>1.8</v>
      </c>
      <c r="U168" s="5">
        <v>2426</v>
      </c>
      <c r="V168" s="6">
        <v>95.901493342042713</v>
      </c>
      <c r="W168" s="4"/>
    </row>
    <row r="169" spans="2:28" s="8" customFormat="1" ht="13.2" hidden="1" customHeight="1" outlineLevel="1" x14ac:dyDescent="0.25">
      <c r="B169" s="3">
        <v>902</v>
      </c>
      <c r="C169" s="4" t="s">
        <v>371</v>
      </c>
      <c r="D169" s="43" t="s">
        <v>321</v>
      </c>
      <c r="E169" s="5">
        <v>156.75858997361371</v>
      </c>
      <c r="F169" s="5">
        <v>169.57150817941834</v>
      </c>
      <c r="G169" s="6">
        <v>11.690767820984503</v>
      </c>
      <c r="H169" s="5">
        <v>2234.391681266502</v>
      </c>
      <c r="I169" s="6">
        <v>53.668787010963243</v>
      </c>
      <c r="J169" s="6">
        <v>10.205908163320609</v>
      </c>
      <c r="K169" s="5">
        <v>543.59879155672843</v>
      </c>
      <c r="L169" s="6">
        <v>122.88568170392504</v>
      </c>
      <c r="M169" s="6">
        <v>11.066877576730482</v>
      </c>
      <c r="N169" s="6">
        <v>0.11987192591787105</v>
      </c>
      <c r="O169" s="6">
        <v>-0.2100383955159856</v>
      </c>
      <c r="P169" s="6">
        <v>37.700150072051507</v>
      </c>
      <c r="Q169" s="6">
        <v>-1.8148863944535552</v>
      </c>
      <c r="R169" s="5">
        <v>-50.174675461752116</v>
      </c>
      <c r="S169" s="6">
        <v>6.8090123317962874</v>
      </c>
      <c r="T169" s="7">
        <v>1.94</v>
      </c>
      <c r="U169" s="5">
        <v>9475</v>
      </c>
      <c r="V169" s="6">
        <v>13.168132956732592</v>
      </c>
      <c r="W169" s="4"/>
    </row>
    <row r="170" spans="2:28" s="8" customFormat="1" ht="13.2" hidden="1" customHeight="1" outlineLevel="1" x14ac:dyDescent="0.25">
      <c r="B170" s="3">
        <v>903</v>
      </c>
      <c r="C170" s="4" t="s">
        <v>161</v>
      </c>
      <c r="D170" s="43" t="s">
        <v>321</v>
      </c>
      <c r="E170" s="5">
        <v>0</v>
      </c>
      <c r="F170" s="5">
        <v>265.76129903774984</v>
      </c>
      <c r="G170" s="6">
        <v>22.909436244738277</v>
      </c>
      <c r="H170" s="5">
        <v>3241.3820984455629</v>
      </c>
      <c r="I170" s="6">
        <v>102.04817712502403</v>
      </c>
      <c r="J170" s="6">
        <v>32.244903699730649</v>
      </c>
      <c r="K170" s="5">
        <v>1495.448105107328</v>
      </c>
      <c r="L170" s="6">
        <v>27.779432853723975</v>
      </c>
      <c r="M170" s="6">
        <v>10.228010929472562</v>
      </c>
      <c r="N170" s="6">
        <v>-0.14124609074071592</v>
      </c>
      <c r="O170" s="6">
        <v>-7.1794203859526835</v>
      </c>
      <c r="P170" s="6">
        <v>19.772589948666322</v>
      </c>
      <c r="Q170" s="6">
        <v>-51.962017683549256</v>
      </c>
      <c r="R170" s="5">
        <v>-1322.5669282013359</v>
      </c>
      <c r="S170" s="6">
        <v>5.3052177291103177</v>
      </c>
      <c r="T170" s="7">
        <v>1.85</v>
      </c>
      <c r="U170" s="5">
        <v>2702</v>
      </c>
      <c r="V170" s="6">
        <v>19.812750106195299</v>
      </c>
      <c r="W170" s="4"/>
    </row>
    <row r="171" spans="2:28" s="2" customFormat="1" ht="13.2" hidden="1" customHeight="1" outlineLevel="1" x14ac:dyDescent="0.25">
      <c r="B171" s="3">
        <v>904</v>
      </c>
      <c r="C171" s="4" t="s">
        <v>358</v>
      </c>
      <c r="D171" s="43" t="s">
        <v>321</v>
      </c>
      <c r="E171" s="5">
        <v>0</v>
      </c>
      <c r="F171" s="5">
        <v>71.954920502092051</v>
      </c>
      <c r="G171" s="6">
        <v>24.203052630911525</v>
      </c>
      <c r="H171" s="5">
        <v>4021.5984267782451</v>
      </c>
      <c r="I171" s="6">
        <v>70.733213588409257</v>
      </c>
      <c r="J171" s="6">
        <v>28.91884347223743</v>
      </c>
      <c r="K171" s="5">
        <v>671.03154811714728</v>
      </c>
      <c r="L171" s="6">
        <v>102.2312914345213</v>
      </c>
      <c r="M171" s="6">
        <v>15.93550535506431</v>
      </c>
      <c r="N171" s="6">
        <v>0.29019520433753793</v>
      </c>
      <c r="O171" s="6">
        <v>-6.3968168994210386E-2</v>
      </c>
      <c r="P171" s="6">
        <v>59.905282210530515</v>
      </c>
      <c r="Q171" s="6">
        <v>0.31781666722515423</v>
      </c>
      <c r="R171" s="5">
        <v>9.3291548117075624</v>
      </c>
      <c r="S171" s="6">
        <v>9.8678343822382164</v>
      </c>
      <c r="T171" s="7">
        <v>2</v>
      </c>
      <c r="U171" s="5">
        <v>1195</v>
      </c>
      <c r="V171" s="6">
        <v>69.945523553875802</v>
      </c>
      <c r="W171" s="1"/>
    </row>
    <row r="172" spans="2:28" s="2" customFormat="1" ht="13.2" hidden="1" customHeight="1" outlineLevel="1" x14ac:dyDescent="0.25">
      <c r="B172" s="3">
        <v>905</v>
      </c>
      <c r="C172" s="4" t="s">
        <v>162</v>
      </c>
      <c r="D172" s="43" t="s">
        <v>321</v>
      </c>
      <c r="E172" s="5">
        <v>0</v>
      </c>
      <c r="F172" s="5">
        <v>95.957938016528516</v>
      </c>
      <c r="G172" s="6">
        <v>17.819526240377716</v>
      </c>
      <c r="H172" s="5">
        <v>2612.4775371900814</v>
      </c>
      <c r="I172" s="6">
        <v>76.363897480819006</v>
      </c>
      <c r="J172" s="6">
        <v>31.709403859498721</v>
      </c>
      <c r="K172" s="5">
        <v>1529.9116818181819</v>
      </c>
      <c r="L172" s="6">
        <v>20.409987907609629</v>
      </c>
      <c r="M172" s="6">
        <v>7.8558192814667729</v>
      </c>
      <c r="N172" s="6">
        <v>0.46883316050697921</v>
      </c>
      <c r="O172" s="6">
        <v>-1.5700702691001953</v>
      </c>
      <c r="P172" s="6">
        <v>94.135015092403094</v>
      </c>
      <c r="Q172" s="6">
        <v>-0.31966009454662231</v>
      </c>
      <c r="R172" s="5">
        <v>-8.3045206611568094</v>
      </c>
      <c r="S172" s="6">
        <v>5.5160023410542633</v>
      </c>
      <c r="T172" s="7">
        <v>1.74</v>
      </c>
      <c r="U172" s="5">
        <v>2420</v>
      </c>
      <c r="V172" s="6">
        <v>36.870911754264903</v>
      </c>
      <c r="W172" s="1"/>
    </row>
    <row r="173" spans="2:28" s="2" customFormat="1" ht="13.2" hidden="1" customHeight="1" outlineLevel="1" x14ac:dyDescent="0.25">
      <c r="B173" s="3">
        <v>906</v>
      </c>
      <c r="C173" s="4" t="s">
        <v>163</v>
      </c>
      <c r="D173" s="43" t="s">
        <v>321</v>
      </c>
      <c r="E173" s="5">
        <v>349.92947769314475</v>
      </c>
      <c r="F173" s="5">
        <v>349.92947769314475</v>
      </c>
      <c r="G173" s="6">
        <v>33.075361716535859</v>
      </c>
      <c r="H173" s="5">
        <v>4479.3243852013075</v>
      </c>
      <c r="I173" s="6">
        <v>81.906971191157126</v>
      </c>
      <c r="J173" s="6">
        <v>10.588815927536265</v>
      </c>
      <c r="K173" s="5">
        <v>179.16357997823832</v>
      </c>
      <c r="L173" s="6">
        <v>360.72580160755138</v>
      </c>
      <c r="M173" s="6">
        <v>14.435169113945879</v>
      </c>
      <c r="N173" s="6">
        <v>0.96030479744114494</v>
      </c>
      <c r="O173" s="6">
        <v>7.6195241428157118E-2</v>
      </c>
      <c r="P173" s="6">
        <v>106.19146147958098</v>
      </c>
      <c r="Q173" s="6">
        <v>4.2875514290684515</v>
      </c>
      <c r="R173" s="5">
        <v>145.99309031554964</v>
      </c>
      <c r="S173" s="6">
        <v>8.3925014259758424</v>
      </c>
      <c r="T173" s="7">
        <v>2.1</v>
      </c>
      <c r="U173" s="5">
        <v>919</v>
      </c>
      <c r="V173" s="6">
        <v>101.31918522609109</v>
      </c>
      <c r="W173" s="1"/>
    </row>
    <row r="174" spans="2:28" s="2" customFormat="1" ht="13.2" hidden="1" customHeight="1" outlineLevel="1" x14ac:dyDescent="0.25">
      <c r="B174" s="3">
        <v>907</v>
      </c>
      <c r="C174" s="4" t="s">
        <v>164</v>
      </c>
      <c r="D174" s="43" t="s">
        <v>321</v>
      </c>
      <c r="E174" s="5">
        <v>-103.83338781575</v>
      </c>
      <c r="F174" s="5">
        <v>-103.83338781575</v>
      </c>
      <c r="G174" s="6">
        <v>11.868774046744562</v>
      </c>
      <c r="H174" s="5">
        <v>3623.6709732540903</v>
      </c>
      <c r="I174" s="6">
        <v>45.916329833445538</v>
      </c>
      <c r="J174" s="6">
        <v>12.766930725566338</v>
      </c>
      <c r="K174" s="5">
        <v>514.22450222882617</v>
      </c>
      <c r="L174" s="6">
        <v>147.96765908611897</v>
      </c>
      <c r="M174" s="6">
        <v>17.636045351266983</v>
      </c>
      <c r="N174" s="6">
        <v>-0.13117774402944912</v>
      </c>
      <c r="O174" s="6">
        <v>-3.3784111733943427</v>
      </c>
      <c r="P174" s="6">
        <v>42.690265446433571</v>
      </c>
      <c r="Q174" s="6">
        <v>-83.490944655833985</v>
      </c>
      <c r="R174" s="5">
        <v>-2277.8951820208063</v>
      </c>
      <c r="S174" s="6">
        <v>15.361225260618319</v>
      </c>
      <c r="T174" s="7">
        <v>1.94</v>
      </c>
      <c r="U174" s="5">
        <v>2692</v>
      </c>
      <c r="V174" s="6">
        <v>34.519801223290422</v>
      </c>
      <c r="W174" s="1"/>
    </row>
    <row r="175" spans="2:28" s="2" customFormat="1" ht="13.2" hidden="1" customHeight="1" outlineLevel="1" x14ac:dyDescent="0.25">
      <c r="B175" s="3">
        <v>908</v>
      </c>
      <c r="C175" s="4" t="s">
        <v>165</v>
      </c>
      <c r="D175" s="43" t="s">
        <v>321</v>
      </c>
      <c r="E175" s="5">
        <v>0</v>
      </c>
      <c r="F175" s="5">
        <v>0</v>
      </c>
      <c r="G175" s="6">
        <v>18.831841385901374</v>
      </c>
      <c r="H175" s="5">
        <v>3421.0956176239179</v>
      </c>
      <c r="I175" s="6">
        <v>42.997831683083177</v>
      </c>
      <c r="J175" s="6">
        <v>19.441986576048258</v>
      </c>
      <c r="K175" s="5">
        <v>672.5014948859174</v>
      </c>
      <c r="L175" s="6">
        <v>97.960130770492356</v>
      </c>
      <c r="M175" s="6">
        <v>12.091123816415154</v>
      </c>
      <c r="N175" s="6">
        <v>0.45744194852521763</v>
      </c>
      <c r="O175" s="6">
        <v>0.86516680957326697</v>
      </c>
      <c r="P175" s="6">
        <v>82.797019253356581</v>
      </c>
      <c r="Q175" s="6">
        <v>65.11770651429363</v>
      </c>
      <c r="R175" s="5">
        <v>2133.5208654602757</v>
      </c>
      <c r="S175" s="6">
        <v>6.8421019403513217</v>
      </c>
      <c r="T175" s="7">
        <v>1.84</v>
      </c>
      <c r="U175" s="5">
        <v>1271</v>
      </c>
      <c r="V175" s="6">
        <v>138.68384913225935</v>
      </c>
      <c r="W175" s="1"/>
    </row>
    <row r="176" spans="2:28" s="2" customFormat="1" ht="13.2" hidden="1" customHeight="1" outlineLevel="1" x14ac:dyDescent="0.25">
      <c r="B176" s="3">
        <v>909</v>
      </c>
      <c r="C176" s="4" t="s">
        <v>166</v>
      </c>
      <c r="D176" s="43" t="s">
        <v>321</v>
      </c>
      <c r="E176" s="5">
        <v>0</v>
      </c>
      <c r="F176" s="5">
        <v>132.41391973244146</v>
      </c>
      <c r="G176" s="6">
        <v>6.4759020961959797</v>
      </c>
      <c r="H176" s="5">
        <v>2220.6357792642211</v>
      </c>
      <c r="I176" s="6">
        <v>21.322065648117405</v>
      </c>
      <c r="J176" s="6">
        <v>32.77348621482885</v>
      </c>
      <c r="K176" s="5">
        <v>1844.6061605351169</v>
      </c>
      <c r="L176" s="6">
        <v>42.239352170528498</v>
      </c>
      <c r="M176" s="6">
        <v>15.901718228288106</v>
      </c>
      <c r="N176" s="6">
        <v>5.2565975059676529E-2</v>
      </c>
      <c r="O176" s="6">
        <v>-0.86316230065376665</v>
      </c>
      <c r="P176" s="6">
        <v>75.93989050070067</v>
      </c>
      <c r="Q176" s="6">
        <v>26.934388350873533</v>
      </c>
      <c r="R176" s="5">
        <v>791.18363210702296</v>
      </c>
      <c r="S176" s="6">
        <v>5.0246378802187994</v>
      </c>
      <c r="T176" s="7">
        <v>1.99</v>
      </c>
      <c r="U176" s="5">
        <v>1495</v>
      </c>
      <c r="V176" s="6">
        <v>59.65986942344513</v>
      </c>
      <c r="W176" s="1"/>
    </row>
    <row r="177" spans="1:28" s="2" customFormat="1" ht="13.2" hidden="1" customHeight="1" outlineLevel="1" x14ac:dyDescent="0.25">
      <c r="B177" s="3">
        <v>951</v>
      </c>
      <c r="C177" s="4" t="s">
        <v>167</v>
      </c>
      <c r="D177" s="43" t="s">
        <v>321</v>
      </c>
      <c r="E177" s="5">
        <v>341.12516075845014</v>
      </c>
      <c r="F177" s="5">
        <v>431.78339653751033</v>
      </c>
      <c r="G177" s="6">
        <v>15.921152924168169</v>
      </c>
      <c r="H177" s="5">
        <v>2200.398680956308</v>
      </c>
      <c r="I177" s="6">
        <v>64.724410494225694</v>
      </c>
      <c r="J177" s="6">
        <v>21.814561567959995</v>
      </c>
      <c r="K177" s="5">
        <v>724.38488870568085</v>
      </c>
      <c r="L177" s="6">
        <v>97.937805196113132</v>
      </c>
      <c r="M177" s="6">
        <v>15.003765487317478</v>
      </c>
      <c r="N177" s="6">
        <v>-0.19475056330626045</v>
      </c>
      <c r="O177" s="6">
        <v>-1.1228616684727561</v>
      </c>
      <c r="P177" s="6">
        <v>14.188516578622561</v>
      </c>
      <c r="Q177" s="6">
        <v>-112.57775078950658</v>
      </c>
      <c r="R177" s="5">
        <v>-3110.7321681780627</v>
      </c>
      <c r="S177" s="6">
        <v>3.5470592742526099</v>
      </c>
      <c r="T177" s="7">
        <v>1.86</v>
      </c>
      <c r="U177" s="5">
        <v>1213</v>
      </c>
      <c r="V177" s="6">
        <v>36.663058975047832</v>
      </c>
      <c r="W177" s="1"/>
    </row>
    <row r="178" spans="1:28" s="2" customFormat="1" ht="13.2" hidden="1" customHeight="1" outlineLevel="1" x14ac:dyDescent="0.25">
      <c r="B178" s="3">
        <v>952</v>
      </c>
      <c r="C178" s="4" t="s">
        <v>168</v>
      </c>
      <c r="D178" s="43" t="s">
        <v>321</v>
      </c>
      <c r="E178" s="5">
        <v>140.05088806660501</v>
      </c>
      <c r="F178" s="5">
        <v>140.05088806660501</v>
      </c>
      <c r="G178" s="6">
        <v>13.241188004615477</v>
      </c>
      <c r="H178" s="5">
        <v>1796.5347363552287</v>
      </c>
      <c r="I178" s="6">
        <v>43.779668139374451</v>
      </c>
      <c r="J178" s="6">
        <v>3.8890801028043653</v>
      </c>
      <c r="K178" s="5">
        <v>91.878945420906575</v>
      </c>
      <c r="L178" s="6">
        <v>248.25246669540846</v>
      </c>
      <c r="M178" s="6">
        <v>5.4288722379405003</v>
      </c>
      <c r="N178" s="6">
        <v>-0.21760983936649109</v>
      </c>
      <c r="O178" s="6">
        <v>-3.3599050788687745</v>
      </c>
      <c r="P178" s="6">
        <v>10.735899170952605</v>
      </c>
      <c r="Q178" s="6">
        <v>-112.70044352043458</v>
      </c>
      <c r="R178" s="5">
        <v>-3088.4248658649317</v>
      </c>
      <c r="S178" s="6">
        <v>2.2126957565732406</v>
      </c>
      <c r="T178" s="7">
        <v>1.89</v>
      </c>
      <c r="U178" s="5">
        <v>1081</v>
      </c>
      <c r="V178" s="6">
        <v>63.049140548777402</v>
      </c>
      <c r="W178" s="1"/>
    </row>
    <row r="179" spans="1:28" s="2" customFormat="1" ht="13.2" hidden="1" customHeight="1" outlineLevel="1" x14ac:dyDescent="0.25">
      <c r="B179" s="3">
        <v>955</v>
      </c>
      <c r="C179" s="4" t="s">
        <v>169</v>
      </c>
      <c r="D179" s="43" t="s">
        <v>321</v>
      </c>
      <c r="E179" s="5">
        <v>112.75311320754717</v>
      </c>
      <c r="F179" s="5">
        <v>112.75311320754717</v>
      </c>
      <c r="G179" s="6">
        <v>12.041240473067672</v>
      </c>
      <c r="H179" s="5">
        <v>2409.2628578002577</v>
      </c>
      <c r="I179" s="6">
        <v>56.416168476921563</v>
      </c>
      <c r="J179" s="6">
        <v>10.484172728367545</v>
      </c>
      <c r="K179" s="5">
        <v>-440.23638288081224</v>
      </c>
      <c r="L179" s="6">
        <v>100</v>
      </c>
      <c r="M179" s="6">
        <v>11.503116342509536</v>
      </c>
      <c r="N179" s="6">
        <v>-0.18529981168717474</v>
      </c>
      <c r="O179" s="6">
        <v>-0.22184261291035631</v>
      </c>
      <c r="P179" s="6">
        <v>9.6028856336508248</v>
      </c>
      <c r="Q179" s="6">
        <v>-87.46912339155547</v>
      </c>
      <c r="R179" s="5">
        <v>-2305.0674689369534</v>
      </c>
      <c r="S179" s="6">
        <v>6.6691141955755073</v>
      </c>
      <c r="T179" s="7">
        <v>1.74</v>
      </c>
      <c r="U179" s="5">
        <v>4346</v>
      </c>
      <c r="V179" s="6">
        <v>24.22040773848612</v>
      </c>
      <c r="W179" s="1"/>
    </row>
    <row r="180" spans="1:28" s="2" customFormat="1" ht="13.2" hidden="1" customHeight="1" outlineLevel="1" x14ac:dyDescent="0.25">
      <c r="B180" s="3">
        <v>956</v>
      </c>
      <c r="C180" s="4" t="s">
        <v>170</v>
      </c>
      <c r="D180" s="43" t="s">
        <v>321</v>
      </c>
      <c r="E180" s="5">
        <v>256.11135919364659</v>
      </c>
      <c r="F180" s="5">
        <v>256.11135919364659</v>
      </c>
      <c r="G180" s="6">
        <v>2.0575087855308354</v>
      </c>
      <c r="H180" s="5">
        <v>1356.0417348808824</v>
      </c>
      <c r="I180" s="6">
        <v>9.6985788019797443</v>
      </c>
      <c r="J180" s="6">
        <v>2.3595013288029087</v>
      </c>
      <c r="K180" s="5">
        <v>-35.867510690287105</v>
      </c>
      <c r="L180" s="6">
        <v>100</v>
      </c>
      <c r="M180" s="6">
        <v>15.46871637494019</v>
      </c>
      <c r="N180" s="6">
        <v>1.5000029167395574</v>
      </c>
      <c r="O180" s="6">
        <v>-1.288799369055818E-2</v>
      </c>
      <c r="P180" s="6">
        <v>113.67001588159843</v>
      </c>
      <c r="Q180" s="6">
        <v>93.457783645967027</v>
      </c>
      <c r="R180" s="5">
        <v>2727.4153237630117</v>
      </c>
      <c r="S180" s="6">
        <v>9.4704175559162245</v>
      </c>
      <c r="T180" s="7">
        <v>1.79</v>
      </c>
      <c r="U180" s="5">
        <v>3274</v>
      </c>
      <c r="V180" s="6">
        <v>24.074915784526834</v>
      </c>
      <c r="W180" s="1"/>
    </row>
    <row r="181" spans="1:28" s="2" customFormat="1" ht="13.2" hidden="1" customHeight="1" outlineLevel="1" x14ac:dyDescent="0.25">
      <c r="B181" s="3">
        <v>957</v>
      </c>
      <c r="C181" s="4" t="s">
        <v>171</v>
      </c>
      <c r="D181" s="43" t="s">
        <v>321</v>
      </c>
      <c r="E181" s="5">
        <v>316.54862204724407</v>
      </c>
      <c r="F181" s="5">
        <v>386.97957677165357</v>
      </c>
      <c r="G181" s="6">
        <v>14.113355274841963</v>
      </c>
      <c r="H181" s="5">
        <v>2688.374084645654</v>
      </c>
      <c r="I181" s="6">
        <v>58.887345980287272</v>
      </c>
      <c r="J181" s="6">
        <v>6.830261596167456</v>
      </c>
      <c r="K181" s="5">
        <v>184.96378937007876</v>
      </c>
      <c r="L181" s="6">
        <v>266.48636855447501</v>
      </c>
      <c r="M181" s="6">
        <v>11.876144666637401</v>
      </c>
      <c r="N181" s="6">
        <v>-9.6058351221435301E-2</v>
      </c>
      <c r="O181" s="6">
        <v>0.30111254798703968</v>
      </c>
      <c r="P181" s="6">
        <v>39.531391175805041</v>
      </c>
      <c r="Q181" s="6">
        <v>-56.474474536741411</v>
      </c>
      <c r="R181" s="5">
        <v>-1539.2908622047262</v>
      </c>
      <c r="S181" s="6">
        <v>2.9785295816188544</v>
      </c>
      <c r="T181" s="7">
        <v>1.79</v>
      </c>
      <c r="U181" s="5">
        <v>5080</v>
      </c>
      <c r="V181" s="6">
        <v>37.712821324217927</v>
      </c>
      <c r="W181" s="1"/>
    </row>
    <row r="182" spans="1:28" s="2" customFormat="1" ht="13.2" hidden="1" customHeight="1" outlineLevel="1" x14ac:dyDescent="0.25">
      <c r="B182" s="3">
        <v>958</v>
      </c>
      <c r="C182" s="4" t="s">
        <v>172</v>
      </c>
      <c r="D182" s="43" t="s">
        <v>321</v>
      </c>
      <c r="E182" s="5">
        <v>-80.445218818380638</v>
      </c>
      <c r="F182" s="5">
        <v>-80.445218818380638</v>
      </c>
      <c r="G182" s="6">
        <v>16.475055127272388</v>
      </c>
      <c r="H182" s="5">
        <v>4694.5123960612691</v>
      </c>
      <c r="I182" s="6">
        <v>55.881945387925263</v>
      </c>
      <c r="J182" s="6">
        <v>1.3790981162097709</v>
      </c>
      <c r="K182" s="5">
        <v>39.293544857768055</v>
      </c>
      <c r="L182" s="6">
        <v>748.25130936702089</v>
      </c>
      <c r="M182" s="6">
        <v>6.690887319154939</v>
      </c>
      <c r="N182" s="6">
        <v>-0.33478933984012743</v>
      </c>
      <c r="O182" s="6">
        <v>1.4660212952037228</v>
      </c>
      <c r="P182" s="6">
        <v>15.890427950424991</v>
      </c>
      <c r="Q182" s="6">
        <v>-181.0641030350165</v>
      </c>
      <c r="R182" s="5">
        <v>-5371.6822319474941</v>
      </c>
      <c r="S182" s="6">
        <v>6.2295197576726951</v>
      </c>
      <c r="T182" s="7">
        <v>1.88</v>
      </c>
      <c r="U182" s="5">
        <v>914</v>
      </c>
      <c r="V182" s="6">
        <v>62.994081837412395</v>
      </c>
      <c r="W182" s="1"/>
    </row>
    <row r="183" spans="1:28" s="2" customFormat="1" ht="13.2" customHeight="1" collapsed="1" x14ac:dyDescent="0.25">
      <c r="A183" s="100" t="s">
        <v>375</v>
      </c>
      <c r="B183" s="99"/>
      <c r="C183" s="101"/>
      <c r="D183" s="102"/>
      <c r="E183" s="125">
        <f>MEDIAN(E144:E182)</f>
        <v>42.550975000000001</v>
      </c>
      <c r="F183" s="125">
        <f t="shared" ref="F183:V183" si="3">MEDIAN(F144:F182)</f>
        <v>132.41391973244146</v>
      </c>
      <c r="G183" s="126">
        <f t="shared" si="3"/>
        <v>15.211070839615994</v>
      </c>
      <c r="H183" s="125">
        <f t="shared" si="3"/>
        <v>2920.9890666372485</v>
      </c>
      <c r="I183" s="126">
        <f t="shared" si="3"/>
        <v>60.714199047462337</v>
      </c>
      <c r="J183" s="126">
        <f t="shared" si="3"/>
        <v>11.156057734574718</v>
      </c>
      <c r="K183" s="125">
        <f t="shared" si="3"/>
        <v>391.54655296229805</v>
      </c>
      <c r="L183" s="126">
        <f t="shared" si="3"/>
        <v>100</v>
      </c>
      <c r="M183" s="126">
        <f t="shared" si="3"/>
        <v>10.228010929472562</v>
      </c>
      <c r="N183" s="126">
        <f t="shared" si="3"/>
        <v>-4.8520246789773708E-2</v>
      </c>
      <c r="O183" s="126">
        <f t="shared" si="3"/>
        <v>-0.46550762285080072</v>
      </c>
      <c r="P183" s="126">
        <f t="shared" si="3"/>
        <v>35.514451528910648</v>
      </c>
      <c r="Q183" s="126">
        <f t="shared" si="3"/>
        <v>-57.945297471254129</v>
      </c>
      <c r="R183" s="125">
        <f t="shared" si="3"/>
        <v>-1597.9730996563608</v>
      </c>
      <c r="S183" s="126">
        <f t="shared" si="3"/>
        <v>5.5083409825948566</v>
      </c>
      <c r="T183" s="127">
        <f t="shared" si="3"/>
        <v>1.79</v>
      </c>
      <c r="U183" s="125">
        <f t="shared" si="3"/>
        <v>2048</v>
      </c>
      <c r="V183" s="126">
        <f t="shared" si="3"/>
        <v>19.812750106195299</v>
      </c>
      <c r="W183" s="1"/>
    </row>
    <row r="184" spans="1:28" s="2" customFormat="1" ht="13.2" customHeight="1" x14ac:dyDescent="0.25">
      <c r="A184" s="3" t="s">
        <v>395</v>
      </c>
      <c r="B184" s="8"/>
      <c r="C184" s="4"/>
      <c r="D184" s="43"/>
      <c r="E184" s="124">
        <v>97.953783547609348</v>
      </c>
      <c r="F184" s="124">
        <v>146.03373402973062</v>
      </c>
      <c r="G184" s="128">
        <v>10.78116623748728</v>
      </c>
      <c r="H184" s="124">
        <v>3127.2398117717921</v>
      </c>
      <c r="I184" s="128">
        <v>52.084025061672932</v>
      </c>
      <c r="J184" s="128">
        <v>13.711281551673618</v>
      </c>
      <c r="K184" s="124">
        <v>520.4058359783038</v>
      </c>
      <c r="L184" s="128">
        <v>108.98938596344048</v>
      </c>
      <c r="M184" s="128">
        <v>10.901118002963454</v>
      </c>
      <c r="N184" s="128">
        <v>0.27011242432457072</v>
      </c>
      <c r="O184" s="128">
        <v>-1.1547133335789534</v>
      </c>
      <c r="P184" s="128">
        <v>56.516490368633974</v>
      </c>
      <c r="Q184" s="128">
        <v>-37.764544145604184</v>
      </c>
      <c r="R184" s="124">
        <v>-1010.2033841904389</v>
      </c>
      <c r="S184" s="128">
        <v>6.9564047316894388</v>
      </c>
      <c r="T184" s="129">
        <v>1.7435897435897441</v>
      </c>
      <c r="U184" s="124">
        <v>2552.8205128205127</v>
      </c>
      <c r="V184" s="128">
        <v>20.489428154245857</v>
      </c>
      <c r="W184" s="1"/>
    </row>
    <row r="185" spans="1:28" s="2" customFormat="1" ht="13.2" hidden="1" customHeight="1" outlineLevel="1" x14ac:dyDescent="0.25">
      <c r="B185" s="3">
        <v>561</v>
      </c>
      <c r="C185" s="4" t="s">
        <v>271</v>
      </c>
      <c r="D185" s="43" t="s">
        <v>323</v>
      </c>
      <c r="E185" s="5">
        <v>0</v>
      </c>
      <c r="F185" s="5">
        <v>0</v>
      </c>
      <c r="G185" s="6">
        <v>7.8561414400011191</v>
      </c>
      <c r="H185" s="5">
        <v>3259.1000865051965</v>
      </c>
      <c r="I185" s="6">
        <v>35.113635000394723</v>
      </c>
      <c r="J185" s="6">
        <v>16.283048277982747</v>
      </c>
      <c r="K185" s="5">
        <v>878.52350346020478</v>
      </c>
      <c r="L185" s="6">
        <v>102.37426976006765</v>
      </c>
      <c r="M185" s="6">
        <v>16.024834160220937</v>
      </c>
      <c r="N185" s="6">
        <v>0.81682783578064899</v>
      </c>
      <c r="O185" s="6">
        <v>-1.115988424600475</v>
      </c>
      <c r="P185" s="6">
        <v>105.44254721492855</v>
      </c>
      <c r="Q185" s="6">
        <v>93.27612839822514</v>
      </c>
      <c r="R185" s="5">
        <v>2678.0708391003459</v>
      </c>
      <c r="S185" s="6">
        <v>11.499994077238817</v>
      </c>
      <c r="T185" s="7">
        <v>1.99</v>
      </c>
      <c r="U185" s="5">
        <v>3468</v>
      </c>
      <c r="V185" s="6">
        <v>13.312579638513212</v>
      </c>
      <c r="W185" s="1"/>
    </row>
    <row r="186" spans="1:28" s="2" customFormat="1" ht="13.2" hidden="1" customHeight="1" outlineLevel="1" x14ac:dyDescent="0.25">
      <c r="B186" s="3">
        <v>562</v>
      </c>
      <c r="C186" s="4" t="s">
        <v>272</v>
      </c>
      <c r="D186" s="43" t="s">
        <v>323</v>
      </c>
      <c r="E186" s="5">
        <v>295.05729049066395</v>
      </c>
      <c r="F186" s="5">
        <v>295.05729049066395</v>
      </c>
      <c r="G186" s="6">
        <v>14.452247806022559</v>
      </c>
      <c r="H186" s="5">
        <v>3016.8846721667392</v>
      </c>
      <c r="I186" s="6">
        <v>70.957677338977788</v>
      </c>
      <c r="J186" s="6">
        <v>13.032492649234225</v>
      </c>
      <c r="K186" s="5">
        <v>335.54112896222318</v>
      </c>
      <c r="L186" s="6">
        <v>310.15374650589223</v>
      </c>
      <c r="M186" s="6">
        <v>20.125753053134567</v>
      </c>
      <c r="N186" s="6">
        <v>0.39801887837106725</v>
      </c>
      <c r="O186" s="6">
        <v>0.97451780268275856</v>
      </c>
      <c r="P186" s="6">
        <v>59.323228815256982</v>
      </c>
      <c r="Q186" s="6">
        <v>-4.3601198444177474</v>
      </c>
      <c r="R186" s="5">
        <v>-120.07570125926989</v>
      </c>
      <c r="S186" s="6">
        <v>8.6100942269508192</v>
      </c>
      <c r="T186" s="7">
        <v>1.79</v>
      </c>
      <c r="U186" s="5">
        <v>2303</v>
      </c>
      <c r="V186" s="6">
        <v>16.012947005656656</v>
      </c>
      <c r="W186" s="1"/>
    </row>
    <row r="187" spans="1:28" s="2" customFormat="1" ht="13.2" hidden="1" customHeight="1" outlineLevel="1" x14ac:dyDescent="0.25">
      <c r="B187" s="3">
        <v>563</v>
      </c>
      <c r="C187" s="4" t="s">
        <v>273</v>
      </c>
      <c r="D187" s="43" t="s">
        <v>323</v>
      </c>
      <c r="E187" s="5">
        <v>55.049212790364216</v>
      </c>
      <c r="F187" s="5">
        <v>246.29005878978919</v>
      </c>
      <c r="G187" s="6">
        <v>7.2382406527488081</v>
      </c>
      <c r="H187" s="5">
        <v>2465.5874591339275</v>
      </c>
      <c r="I187" s="6">
        <v>32.886374462458392</v>
      </c>
      <c r="J187" s="6">
        <v>14.157584936423989</v>
      </c>
      <c r="K187" s="5">
        <v>499.908690851735</v>
      </c>
      <c r="L187" s="6">
        <v>122.32199381199875</v>
      </c>
      <c r="M187" s="6">
        <v>11.74012764980208</v>
      </c>
      <c r="N187" s="6">
        <v>0.50616788356067688</v>
      </c>
      <c r="O187" s="6">
        <v>-0.27257451820043688</v>
      </c>
      <c r="P187" s="6">
        <v>55.461058549594419</v>
      </c>
      <c r="Q187" s="6">
        <v>9.347853038550161</v>
      </c>
      <c r="R187" s="5">
        <v>247.98435044452251</v>
      </c>
      <c r="S187" s="6">
        <v>5.4430750149437017</v>
      </c>
      <c r="T187" s="7">
        <v>1.85</v>
      </c>
      <c r="U187" s="5">
        <v>6974</v>
      </c>
      <c r="V187" s="6">
        <v>19.658951025730161</v>
      </c>
      <c r="W187" s="1"/>
    </row>
    <row r="188" spans="1:28" s="2" customFormat="1" ht="13.2" hidden="1" customHeight="1" outlineLevel="1" x14ac:dyDescent="0.25">
      <c r="B188" s="3">
        <v>564</v>
      </c>
      <c r="C188" s="4" t="s">
        <v>274</v>
      </c>
      <c r="D188" s="43" t="s">
        <v>323</v>
      </c>
      <c r="E188" s="5">
        <v>0</v>
      </c>
      <c r="F188" s="5">
        <v>348.92291309669525</v>
      </c>
      <c r="G188" s="6">
        <v>32.721586703367556</v>
      </c>
      <c r="H188" s="5">
        <v>5226.0520318237341</v>
      </c>
      <c r="I188" s="6">
        <v>110.36742858632049</v>
      </c>
      <c r="J188" s="6">
        <v>38.645862307937854</v>
      </c>
      <c r="K188" s="5">
        <v>1516.4907588739181</v>
      </c>
      <c r="L188" s="6">
        <v>42.99148177528847</v>
      </c>
      <c r="M188" s="6">
        <v>12.635104372891625</v>
      </c>
      <c r="N188" s="6">
        <v>0.41727575204131639</v>
      </c>
      <c r="O188" s="6">
        <v>-8.8580612202634593E-2</v>
      </c>
      <c r="P188" s="6">
        <v>73.600670574268264</v>
      </c>
      <c r="Q188" s="6">
        <v>-28.038621524826716</v>
      </c>
      <c r="R188" s="5">
        <v>-773.66647490821242</v>
      </c>
      <c r="S188" s="6">
        <v>4.8790984443940912</v>
      </c>
      <c r="T188" s="7">
        <v>1.85</v>
      </c>
      <c r="U188" s="5">
        <v>817</v>
      </c>
      <c r="V188" s="6">
        <v>59.813588540125437</v>
      </c>
      <c r="W188" s="1"/>
    </row>
    <row r="189" spans="1:28" s="2" customFormat="1" ht="13.2" hidden="1" customHeight="1" outlineLevel="1" x14ac:dyDescent="0.25">
      <c r="B189" s="3">
        <v>565</v>
      </c>
      <c r="C189" s="4" t="s">
        <v>275</v>
      </c>
      <c r="D189" s="43" t="s">
        <v>323</v>
      </c>
      <c r="E189" s="5">
        <v>125.20007570022635</v>
      </c>
      <c r="F189" s="5">
        <v>125.20007570022635</v>
      </c>
      <c r="G189" s="6">
        <v>10.452966682879527</v>
      </c>
      <c r="H189" s="5">
        <v>3857.5359121877368</v>
      </c>
      <c r="I189" s="6">
        <v>45.306501183156222</v>
      </c>
      <c r="J189" s="6">
        <v>7.631511615703003</v>
      </c>
      <c r="K189" s="5">
        <v>353.1009159727472</v>
      </c>
      <c r="L189" s="6">
        <v>364.36532427494183</v>
      </c>
      <c r="M189" s="6">
        <v>19.070733797411599</v>
      </c>
      <c r="N189" s="6">
        <v>0.1521781999495134</v>
      </c>
      <c r="O189" s="6">
        <v>-0.96587104730709028</v>
      </c>
      <c r="P189" s="6">
        <v>57.482327122723213</v>
      </c>
      <c r="Q189" s="6">
        <v>30.271728604853159</v>
      </c>
      <c r="R189" s="5">
        <v>1082.777040121113</v>
      </c>
      <c r="S189" s="6">
        <v>9.5185651888853204</v>
      </c>
      <c r="T189" s="7">
        <v>1.8</v>
      </c>
      <c r="U189" s="5">
        <v>1321</v>
      </c>
      <c r="V189" s="6">
        <v>30.966139831762568</v>
      </c>
      <c r="W189" s="1"/>
    </row>
    <row r="190" spans="1:28" s="2" customFormat="1" ht="13.2" hidden="1" customHeight="1" outlineLevel="1" x14ac:dyDescent="0.25">
      <c r="B190" s="3">
        <v>566</v>
      </c>
      <c r="C190" s="4" t="s">
        <v>276</v>
      </c>
      <c r="D190" s="43" t="s">
        <v>323</v>
      </c>
      <c r="E190" s="5">
        <v>249.65030755711686</v>
      </c>
      <c r="F190" s="5">
        <v>249.65030755711686</v>
      </c>
      <c r="G190" s="6">
        <v>7.4939471048209292</v>
      </c>
      <c r="H190" s="5">
        <v>1481.2665817223192</v>
      </c>
      <c r="I190" s="6">
        <v>39.984868792168037</v>
      </c>
      <c r="J190" s="6">
        <v>10.561267320831689</v>
      </c>
      <c r="K190" s="5">
        <v>370.88829525483305</v>
      </c>
      <c r="L190" s="6">
        <v>203.89985208171626</v>
      </c>
      <c r="M190" s="6">
        <v>16.23543416318844</v>
      </c>
      <c r="N190" s="6">
        <v>-9.0379440237121675E-2</v>
      </c>
      <c r="O190" s="6">
        <v>-2.7465986563334095</v>
      </c>
      <c r="P190" s="6">
        <v>44.973859499489336</v>
      </c>
      <c r="Q190" s="6">
        <v>-63.469387775928695</v>
      </c>
      <c r="R190" s="5">
        <v>-1639.5805448154658</v>
      </c>
      <c r="S190" s="6">
        <v>5.0843506101389373</v>
      </c>
      <c r="T190" s="7">
        <v>1.7</v>
      </c>
      <c r="U190" s="5">
        <v>1138</v>
      </c>
      <c r="V190" s="6">
        <v>11.40445046051236</v>
      </c>
      <c r="W190" s="1"/>
    </row>
    <row r="191" spans="1:28" s="2" customFormat="1" ht="13.2" hidden="1" customHeight="1" outlineLevel="1" x14ac:dyDescent="0.25">
      <c r="B191" s="3">
        <v>567</v>
      </c>
      <c r="C191" s="4" t="s">
        <v>367</v>
      </c>
      <c r="D191" s="43" t="s">
        <v>323</v>
      </c>
      <c r="E191" s="5">
        <v>67.203190362721742</v>
      </c>
      <c r="F191" s="5">
        <v>67.203190362721742</v>
      </c>
      <c r="G191" s="6">
        <v>16.367802330395094</v>
      </c>
      <c r="H191" s="5">
        <v>3238.658191686497</v>
      </c>
      <c r="I191" s="6">
        <v>70.131577710557863</v>
      </c>
      <c r="J191" s="6">
        <v>14.897166648519978</v>
      </c>
      <c r="K191" s="5">
        <v>424.47668784749544</v>
      </c>
      <c r="L191" s="6">
        <v>137.22800917100605</v>
      </c>
      <c r="M191" s="6">
        <v>12.426942381424524</v>
      </c>
      <c r="N191" s="6">
        <v>0.27238150780410358</v>
      </c>
      <c r="O191" s="6">
        <v>-3.1762741510296162</v>
      </c>
      <c r="P191" s="6">
        <v>63.777323949743803</v>
      </c>
      <c r="Q191" s="6">
        <v>-63.373564719404207</v>
      </c>
      <c r="R191" s="5">
        <v>-1763.6049960285936</v>
      </c>
      <c r="S191" s="6">
        <v>7.4736794683599275</v>
      </c>
      <c r="T191" s="7">
        <v>1.77</v>
      </c>
      <c r="U191" s="5">
        <v>3777</v>
      </c>
      <c r="V191" s="6">
        <v>34.500829589134916</v>
      </c>
      <c r="W191" s="4"/>
      <c r="X191" s="8"/>
      <c r="Y191" s="8"/>
      <c r="Z191" s="8"/>
      <c r="AA191" s="8"/>
      <c r="AB191" s="8"/>
    </row>
    <row r="192" spans="1:28" s="2" customFormat="1" ht="13.2" hidden="1" customHeight="1" outlineLevel="1" x14ac:dyDescent="0.25">
      <c r="B192" s="3">
        <v>761</v>
      </c>
      <c r="C192" s="4" t="s">
        <v>277</v>
      </c>
      <c r="D192" s="43" t="s">
        <v>323</v>
      </c>
      <c r="E192" s="5">
        <v>358.81697892271666</v>
      </c>
      <c r="F192" s="5">
        <v>358.81697892271666</v>
      </c>
      <c r="G192" s="6">
        <v>35.393867679447666</v>
      </c>
      <c r="H192" s="5">
        <v>6611.1788290398017</v>
      </c>
      <c r="I192" s="6">
        <v>161.89328991640016</v>
      </c>
      <c r="J192" s="6">
        <v>13.80628902343004</v>
      </c>
      <c r="K192" s="5">
        <v>262.87625292740046</v>
      </c>
      <c r="L192" s="6">
        <v>133.37867631861403</v>
      </c>
      <c r="M192" s="6">
        <v>8.4763509980909415</v>
      </c>
      <c r="N192" s="6">
        <v>-0.1254840423715671</v>
      </c>
      <c r="O192" s="6">
        <v>-3.2039375100416172</v>
      </c>
      <c r="P192" s="6">
        <v>22.421083780805404</v>
      </c>
      <c r="Q192" s="6">
        <v>-187.83429107262239</v>
      </c>
      <c r="R192" s="5">
        <v>-5213.9744145199065</v>
      </c>
      <c r="S192" s="6">
        <v>3.9323179651953351</v>
      </c>
      <c r="T192" s="7">
        <v>1.6</v>
      </c>
      <c r="U192" s="5">
        <v>854</v>
      </c>
      <c r="V192" s="6">
        <v>38.077972040913821</v>
      </c>
      <c r="W192" s="1"/>
    </row>
    <row r="193" spans="1:23" s="8" customFormat="1" ht="13.2" hidden="1" customHeight="1" outlineLevel="1" x14ac:dyDescent="0.25">
      <c r="B193" s="3">
        <v>762</v>
      </c>
      <c r="C193" s="4" t="s">
        <v>278</v>
      </c>
      <c r="D193" s="43" t="s">
        <v>323</v>
      </c>
      <c r="E193" s="5">
        <v>285.24793506493467</v>
      </c>
      <c r="F193" s="5">
        <v>285.24793506493467</v>
      </c>
      <c r="G193" s="6">
        <v>40.264594406581203</v>
      </c>
      <c r="H193" s="5">
        <v>7290.6413939394024</v>
      </c>
      <c r="I193" s="6">
        <v>143.48031869006513</v>
      </c>
      <c r="J193" s="6">
        <v>6.0269213179515955</v>
      </c>
      <c r="K193" s="5">
        <v>308.51367965367922</v>
      </c>
      <c r="L193" s="6">
        <v>251.26741031500598</v>
      </c>
      <c r="M193" s="6">
        <v>13.261634039746381</v>
      </c>
      <c r="N193" s="6">
        <v>-0.32155108971899266</v>
      </c>
      <c r="O193" s="6">
        <v>-1.4745460008393341</v>
      </c>
      <c r="P193" s="6">
        <v>8.6326947045790448</v>
      </c>
      <c r="Q193" s="6">
        <v>-165.17380591204628</v>
      </c>
      <c r="R193" s="5">
        <v>-5538.229268398225</v>
      </c>
      <c r="S193" s="6">
        <v>8.2611623246101775</v>
      </c>
      <c r="T193" s="7">
        <v>1.9</v>
      </c>
      <c r="U193" s="5">
        <v>2310</v>
      </c>
      <c r="V193" s="6">
        <v>51.945835769246187</v>
      </c>
      <c r="W193" s="4"/>
    </row>
    <row r="194" spans="1:23" s="8" customFormat="1" ht="13.2" hidden="1" customHeight="1" outlineLevel="1" x14ac:dyDescent="0.25">
      <c r="B194" s="3">
        <v>763</v>
      </c>
      <c r="C194" s="4" t="s">
        <v>359</v>
      </c>
      <c r="D194" s="43" t="s">
        <v>323</v>
      </c>
      <c r="E194" s="5">
        <v>0</v>
      </c>
      <c r="F194" s="5">
        <v>55.693021374927724</v>
      </c>
      <c r="G194" s="6">
        <v>5.9859968157331593</v>
      </c>
      <c r="H194" s="5">
        <v>2284.3577296360072</v>
      </c>
      <c r="I194" s="6">
        <v>27.588579202497758</v>
      </c>
      <c r="J194" s="6">
        <v>11.47104065206625</v>
      </c>
      <c r="K194" s="5">
        <v>372.37521663778108</v>
      </c>
      <c r="L194" s="6">
        <v>119.11805101449563</v>
      </c>
      <c r="M194" s="6">
        <v>10.307532861782889</v>
      </c>
      <c r="N194" s="6">
        <v>0.6596105922570874</v>
      </c>
      <c r="O194" s="6">
        <v>-0.91047496505025971</v>
      </c>
      <c r="P194" s="6">
        <v>66.23966588883745</v>
      </c>
      <c r="Q194" s="6">
        <v>16.480572667882441</v>
      </c>
      <c r="R194" s="5">
        <v>424.92689774696169</v>
      </c>
      <c r="S194" s="6">
        <v>4.7639258003615668</v>
      </c>
      <c r="T194" s="7">
        <v>1.64</v>
      </c>
      <c r="U194" s="5">
        <v>1731</v>
      </c>
      <c r="V194" s="6">
        <v>33.84848740770542</v>
      </c>
      <c r="W194" s="4"/>
    </row>
    <row r="195" spans="1:23" s="8" customFormat="1" ht="13.2" hidden="1" customHeight="1" outlineLevel="1" x14ac:dyDescent="0.25">
      <c r="B195" s="3">
        <v>766</v>
      </c>
      <c r="C195" s="4" t="s">
        <v>279</v>
      </c>
      <c r="D195" s="43" t="s">
        <v>323</v>
      </c>
      <c r="E195" s="5">
        <v>0</v>
      </c>
      <c r="F195" s="5">
        <v>147.37985798816567</v>
      </c>
      <c r="G195" s="6">
        <v>20.433489091521146</v>
      </c>
      <c r="H195" s="5">
        <v>2965.155207100594</v>
      </c>
      <c r="I195" s="6">
        <v>58.892521026078008</v>
      </c>
      <c r="J195" s="6">
        <v>27.763126240367342</v>
      </c>
      <c r="K195" s="5">
        <v>870.67956213017874</v>
      </c>
      <c r="L195" s="6">
        <v>64.506396642665734</v>
      </c>
      <c r="M195" s="6">
        <v>14.241835213117861</v>
      </c>
      <c r="N195" s="6">
        <v>0.38096786661802923</v>
      </c>
      <c r="O195" s="6">
        <v>-0.99292698369811416</v>
      </c>
      <c r="P195" s="6">
        <v>77.291315833576533</v>
      </c>
      <c r="Q195" s="6">
        <v>-123.02967076630871</v>
      </c>
      <c r="R195" s="5">
        <v>-3559.4883195266161</v>
      </c>
      <c r="S195" s="6">
        <v>8.1386866092271752</v>
      </c>
      <c r="T195" s="7">
        <v>1.64</v>
      </c>
      <c r="U195" s="5">
        <v>845</v>
      </c>
      <c r="V195" s="6">
        <v>115.36795306550771</v>
      </c>
      <c r="W195" s="4"/>
    </row>
    <row r="196" spans="1:23" s="8" customFormat="1" ht="13.2" hidden="1" customHeight="1" outlineLevel="1" x14ac:dyDescent="0.25">
      <c r="B196" s="3">
        <v>768</v>
      </c>
      <c r="C196" s="4" t="s">
        <v>280</v>
      </c>
      <c r="D196" s="43" t="s">
        <v>323</v>
      </c>
      <c r="E196" s="5">
        <v>90.05816470228072</v>
      </c>
      <c r="F196" s="5">
        <v>263.23177636614116</v>
      </c>
      <c r="G196" s="6">
        <v>9.7858209607613507</v>
      </c>
      <c r="H196" s="5">
        <v>3672.8419478034525</v>
      </c>
      <c r="I196" s="6">
        <v>58.204055806457262</v>
      </c>
      <c r="J196" s="6">
        <v>14.089096715983475</v>
      </c>
      <c r="K196" s="5">
        <v>729.10390785244147</v>
      </c>
      <c r="L196" s="6">
        <v>61.055305233543208</v>
      </c>
      <c r="M196" s="6">
        <v>8.6172247291066881</v>
      </c>
      <c r="N196" s="6">
        <v>-0.13962371577050381</v>
      </c>
      <c r="O196" s="6">
        <v>-1.7765744649136253</v>
      </c>
      <c r="P196" s="6">
        <v>39.067539509786151</v>
      </c>
      <c r="Q196" s="6">
        <v>-71.645142259441215</v>
      </c>
      <c r="R196" s="5">
        <v>-1884.6161893463952</v>
      </c>
      <c r="S196" s="6">
        <v>4.2139092880277991</v>
      </c>
      <c r="T196" s="7">
        <v>1.65</v>
      </c>
      <c r="U196" s="5">
        <v>13066</v>
      </c>
      <c r="V196" s="6">
        <v>0.49807912522210063</v>
      </c>
      <c r="W196" s="4"/>
    </row>
    <row r="197" spans="1:23" s="8" customFormat="1" ht="13.2" hidden="1" customHeight="1" outlineLevel="1" x14ac:dyDescent="0.25">
      <c r="B197" s="3">
        <v>769</v>
      </c>
      <c r="C197" s="4" t="s">
        <v>281</v>
      </c>
      <c r="D197" s="43" t="s">
        <v>323</v>
      </c>
      <c r="E197" s="5">
        <v>0</v>
      </c>
      <c r="F197" s="5">
        <v>313.5760602678568</v>
      </c>
      <c r="G197" s="6">
        <v>13.539783888443575</v>
      </c>
      <c r="H197" s="5">
        <v>3772.3380357142901</v>
      </c>
      <c r="I197" s="6">
        <v>73.464781987065194</v>
      </c>
      <c r="J197" s="6">
        <v>13.941530165705625</v>
      </c>
      <c r="K197" s="5">
        <v>772.73165922619046</v>
      </c>
      <c r="L197" s="6">
        <v>87.682031803242097</v>
      </c>
      <c r="M197" s="6">
        <v>11.964809988372485</v>
      </c>
      <c r="N197" s="6">
        <v>-3.5069241828735456E-2</v>
      </c>
      <c r="O197" s="6">
        <v>-2.7114512687491032</v>
      </c>
      <c r="P197" s="6">
        <v>29.981549692106714</v>
      </c>
      <c r="Q197" s="6">
        <v>-92.803681255331384</v>
      </c>
      <c r="R197" s="5">
        <v>-2346.0937723214288</v>
      </c>
      <c r="S197" s="6">
        <v>5.9428475834132533</v>
      </c>
      <c r="T197" s="7">
        <v>1.57</v>
      </c>
      <c r="U197" s="5">
        <v>2688</v>
      </c>
      <c r="V197" s="6">
        <v>19.52802762380848</v>
      </c>
      <c r="W197" s="4"/>
    </row>
    <row r="198" spans="1:23" s="8" customFormat="1" ht="13.2" customHeight="1" collapsed="1" x14ac:dyDescent="0.25">
      <c r="A198" s="100" t="s">
        <v>376</v>
      </c>
      <c r="B198" s="99"/>
      <c r="C198" s="101"/>
      <c r="D198" s="102"/>
      <c r="E198" s="125">
        <f>MEDIAN(E185:E197)</f>
        <v>67.203190362721742</v>
      </c>
      <c r="F198" s="125">
        <f t="shared" ref="F198:V198" si="4">MEDIAN(F185:F197)</f>
        <v>249.65030755711686</v>
      </c>
      <c r="G198" s="126">
        <f t="shared" si="4"/>
        <v>13.539783888443575</v>
      </c>
      <c r="H198" s="125">
        <f t="shared" si="4"/>
        <v>3259.1000865051965</v>
      </c>
      <c r="I198" s="126">
        <f t="shared" si="4"/>
        <v>58.892521026078008</v>
      </c>
      <c r="J198" s="126">
        <f t="shared" si="4"/>
        <v>13.941530165705625</v>
      </c>
      <c r="K198" s="125">
        <f t="shared" si="4"/>
        <v>424.47668784749544</v>
      </c>
      <c r="L198" s="126">
        <f t="shared" si="4"/>
        <v>122.32199381199875</v>
      </c>
      <c r="M198" s="126">
        <f t="shared" si="4"/>
        <v>12.635104372891625</v>
      </c>
      <c r="N198" s="126">
        <f t="shared" si="4"/>
        <v>0.27238150780410358</v>
      </c>
      <c r="O198" s="126">
        <f t="shared" si="4"/>
        <v>-1.115988424600475</v>
      </c>
      <c r="P198" s="126">
        <f t="shared" si="4"/>
        <v>57.482327122723213</v>
      </c>
      <c r="Q198" s="126">
        <f t="shared" si="4"/>
        <v>-63.373564719404207</v>
      </c>
      <c r="R198" s="125">
        <f t="shared" si="4"/>
        <v>-1639.5805448154658</v>
      </c>
      <c r="S198" s="126">
        <f t="shared" si="4"/>
        <v>5.9428475834132533</v>
      </c>
      <c r="T198" s="127">
        <f t="shared" si="4"/>
        <v>1.77</v>
      </c>
      <c r="U198" s="125">
        <f t="shared" si="4"/>
        <v>2303</v>
      </c>
      <c r="V198" s="126">
        <f t="shared" si="4"/>
        <v>30.966139831762568</v>
      </c>
      <c r="W198" s="4"/>
    </row>
    <row r="199" spans="1:23" s="8" customFormat="1" ht="13.2" customHeight="1" x14ac:dyDescent="0.25">
      <c r="A199" s="3" t="s">
        <v>396</v>
      </c>
      <c r="C199" s="4"/>
      <c r="D199" s="43"/>
      <c r="E199" s="124">
        <v>94.6624130582194</v>
      </c>
      <c r="F199" s="124">
        <v>214.42660805967222</v>
      </c>
      <c r="G199" s="128">
        <v>12.57066902760906</v>
      </c>
      <c r="H199" s="124">
        <v>3531.0844594594546</v>
      </c>
      <c r="I199" s="128">
        <v>61.608033473675441</v>
      </c>
      <c r="J199" s="128">
        <v>14.352771564754105</v>
      </c>
      <c r="K199" s="124">
        <v>604.41769689043804</v>
      </c>
      <c r="L199" s="128">
        <v>104.35085582699064</v>
      </c>
      <c r="M199" s="128">
        <v>12.149063274135722</v>
      </c>
      <c r="N199" s="128">
        <v>0.17690924597907604</v>
      </c>
      <c r="O199" s="128">
        <v>-1.3988597688760751</v>
      </c>
      <c r="P199" s="128">
        <v>51.330728988694183</v>
      </c>
      <c r="Q199" s="128">
        <v>-41.82458469200396</v>
      </c>
      <c r="R199" s="124">
        <v>-1148.8233967838785</v>
      </c>
      <c r="S199" s="128">
        <v>6.3055199889904756</v>
      </c>
      <c r="T199" s="129">
        <v>1.75</v>
      </c>
      <c r="U199" s="124">
        <v>3176.3076923076924</v>
      </c>
      <c r="V199" s="128">
        <v>17.729750776551086</v>
      </c>
      <c r="W199" s="4"/>
    </row>
    <row r="200" spans="1:23" s="8" customFormat="1" ht="13.2" hidden="1" customHeight="1" outlineLevel="1" x14ac:dyDescent="0.25">
      <c r="B200" s="3">
        <v>571</v>
      </c>
      <c r="C200" s="4" t="s">
        <v>289</v>
      </c>
      <c r="D200" s="43" t="s">
        <v>322</v>
      </c>
      <c r="E200" s="5">
        <v>58.139307692307696</v>
      </c>
      <c r="F200" s="5">
        <v>58.139307692307696</v>
      </c>
      <c r="G200" s="6">
        <v>21.481428999532582</v>
      </c>
      <c r="H200" s="5">
        <v>6279.8949316239305</v>
      </c>
      <c r="I200" s="6">
        <v>90.494307843059474</v>
      </c>
      <c r="J200" s="6">
        <v>6.7871774699368643</v>
      </c>
      <c r="K200" s="5">
        <v>204.37739316239316</v>
      </c>
      <c r="L200" s="6">
        <v>118.84683751840812</v>
      </c>
      <c r="M200" s="6">
        <v>4.2399217961797282</v>
      </c>
      <c r="N200" s="6">
        <v>0.89333353144314032</v>
      </c>
      <c r="O200" s="6">
        <v>-3.1724609335605738</v>
      </c>
      <c r="P200" s="6">
        <v>93.388311320350866</v>
      </c>
      <c r="Q200" s="6">
        <v>-59.789066640828786</v>
      </c>
      <c r="R200" s="5">
        <v>-1772.0835470085469</v>
      </c>
      <c r="S200" s="6">
        <v>5.8973526475393383</v>
      </c>
      <c r="T200" s="7">
        <v>1.98</v>
      </c>
      <c r="U200" s="5">
        <v>1170</v>
      </c>
      <c r="V200" s="6">
        <v>19.213167723200346</v>
      </c>
      <c r="W200" s="4"/>
    </row>
    <row r="201" spans="1:23" s="8" customFormat="1" ht="13.2" hidden="1" customHeight="1" outlineLevel="1" x14ac:dyDescent="0.25">
      <c r="B201" s="3">
        <v>572</v>
      </c>
      <c r="C201" s="4" t="s">
        <v>290</v>
      </c>
      <c r="D201" s="43" t="s">
        <v>322</v>
      </c>
      <c r="E201" s="5">
        <v>263.49868188512522</v>
      </c>
      <c r="F201" s="5">
        <v>263.49868188512522</v>
      </c>
      <c r="G201" s="6">
        <v>9.1078829440708606</v>
      </c>
      <c r="H201" s="5">
        <v>1463.3442304859798</v>
      </c>
      <c r="I201" s="6">
        <v>42.849189021131444</v>
      </c>
      <c r="J201" s="6">
        <v>25.193908729555293</v>
      </c>
      <c r="K201" s="5">
        <v>354.90756259204352</v>
      </c>
      <c r="L201" s="6">
        <v>164.82083316224703</v>
      </c>
      <c r="M201" s="6">
        <v>11.485277533427292</v>
      </c>
      <c r="N201" s="6">
        <v>0.23198839851688832</v>
      </c>
      <c r="O201" s="6">
        <v>0.1711236203836225</v>
      </c>
      <c r="P201" s="6">
        <v>53.740785003677239</v>
      </c>
      <c r="Q201" s="6">
        <v>25.898320590343022</v>
      </c>
      <c r="R201" s="5">
        <v>741.96544918995244</v>
      </c>
      <c r="S201" s="6">
        <v>6.8096094073961977</v>
      </c>
      <c r="T201" s="7">
        <v>1.9</v>
      </c>
      <c r="U201" s="5">
        <v>2716</v>
      </c>
      <c r="V201" s="6">
        <v>13.356050730628688</v>
      </c>
      <c r="W201" s="4"/>
    </row>
    <row r="202" spans="1:23" s="8" customFormat="1" ht="13.2" hidden="1" customHeight="1" outlineLevel="1" x14ac:dyDescent="0.25">
      <c r="B202" s="3">
        <v>573</v>
      </c>
      <c r="C202" s="4" t="s">
        <v>364</v>
      </c>
      <c r="D202" s="43" t="s">
        <v>322</v>
      </c>
      <c r="E202" s="5">
        <v>176.15750831569397</v>
      </c>
      <c r="F202" s="5">
        <v>336.78553976413667</v>
      </c>
      <c r="G202" s="6">
        <v>13.903846830135011</v>
      </c>
      <c r="H202" s="5">
        <v>3412.6905594193863</v>
      </c>
      <c r="I202" s="6">
        <v>71.670754721196289</v>
      </c>
      <c r="J202" s="6">
        <v>10.865208261482644</v>
      </c>
      <c r="K202" s="5">
        <v>599.96269126096161</v>
      </c>
      <c r="L202" s="6">
        <v>155.4682091863969</v>
      </c>
      <c r="M202" s="6">
        <v>10.958780485781702</v>
      </c>
      <c r="N202" s="6">
        <v>0.21766744815782263</v>
      </c>
      <c r="O202" s="6">
        <v>-6.5911113213793452E-3</v>
      </c>
      <c r="P202" s="6">
        <v>51.699557811745542</v>
      </c>
      <c r="Q202" s="6">
        <v>5.1777837485776717</v>
      </c>
      <c r="R202" s="5">
        <v>140.41430601750795</v>
      </c>
      <c r="S202" s="6">
        <v>7.6333799222701266</v>
      </c>
      <c r="T202" s="7">
        <v>1.75</v>
      </c>
      <c r="U202" s="5">
        <v>3307</v>
      </c>
      <c r="V202" s="6">
        <v>12.349934664626341</v>
      </c>
      <c r="W202" s="4"/>
    </row>
    <row r="203" spans="1:23" s="8" customFormat="1" ht="13.2" hidden="1" customHeight="1" outlineLevel="1" x14ac:dyDescent="0.25">
      <c r="B203" s="3">
        <v>574</v>
      </c>
      <c r="C203" s="4" t="s">
        <v>291</v>
      </c>
      <c r="D203" s="43" t="s">
        <v>322</v>
      </c>
      <c r="E203" s="5">
        <v>135.03634799235161</v>
      </c>
      <c r="F203" s="5">
        <v>306.59998087954074</v>
      </c>
      <c r="G203" s="6">
        <v>19.201250468542284</v>
      </c>
      <c r="H203" s="5">
        <v>6115.1984512428326</v>
      </c>
      <c r="I203" s="6">
        <v>90.696563944071215</v>
      </c>
      <c r="J203" s="6">
        <v>22.810090875509577</v>
      </c>
      <c r="K203" s="5">
        <v>1708.3882409177802</v>
      </c>
      <c r="L203" s="6">
        <v>51.167979435180456</v>
      </c>
      <c r="M203" s="6">
        <v>12.206632315702771</v>
      </c>
      <c r="N203" s="6">
        <v>-9.9459728432619299E-2</v>
      </c>
      <c r="O203" s="6">
        <v>-4.1643366164504911</v>
      </c>
      <c r="P203" s="6">
        <v>23.955951731719335</v>
      </c>
      <c r="Q203" s="6">
        <v>-89.400764833690673</v>
      </c>
      <c r="R203" s="5">
        <v>-2235.8906500956214</v>
      </c>
      <c r="S203" s="6">
        <v>4.1435519340382232</v>
      </c>
      <c r="T203" s="7">
        <v>1.64</v>
      </c>
      <c r="U203" s="5">
        <v>523</v>
      </c>
      <c r="V203" s="6">
        <v>30.899991337053308</v>
      </c>
      <c r="W203" s="4"/>
    </row>
    <row r="204" spans="1:23" s="8" customFormat="1" ht="13.2" hidden="1" customHeight="1" outlineLevel="1" x14ac:dyDescent="0.25">
      <c r="B204" s="3">
        <v>575</v>
      </c>
      <c r="C204" s="4" t="s">
        <v>292</v>
      </c>
      <c r="D204" s="43" t="s">
        <v>322</v>
      </c>
      <c r="E204" s="5">
        <v>-65.472283653846162</v>
      </c>
      <c r="F204" s="5">
        <v>-65.472283653846162</v>
      </c>
      <c r="G204" s="6">
        <v>19.602674880317561</v>
      </c>
      <c r="H204" s="5">
        <v>2493.8066826922868</v>
      </c>
      <c r="I204" s="6">
        <v>78.29787423265617</v>
      </c>
      <c r="J204" s="6">
        <v>5.5583068222945551</v>
      </c>
      <c r="K204" s="5">
        <v>21.294230769230754</v>
      </c>
      <c r="L204" s="6">
        <v>-72.48385712995568</v>
      </c>
      <c r="M204" s="6">
        <v>-0.36095739881267042</v>
      </c>
      <c r="N204" s="6">
        <v>-0.28183123490058021</v>
      </c>
      <c r="O204" s="6">
        <v>-4.1118882969335964</v>
      </c>
      <c r="P204" s="6">
        <v>43.017266693438742</v>
      </c>
      <c r="Q204" s="6">
        <v>-117.96035841640291</v>
      </c>
      <c r="R204" s="5">
        <v>-3156.5015144230792</v>
      </c>
      <c r="S204" s="6">
        <v>2.4769793676591094</v>
      </c>
      <c r="T204" s="7">
        <v>1.89</v>
      </c>
      <c r="U204" s="5">
        <v>416</v>
      </c>
      <c r="V204" s="6">
        <v>22.970717221188185</v>
      </c>
      <c r="W204" s="4"/>
    </row>
    <row r="205" spans="1:23" s="8" customFormat="1" ht="13.2" hidden="1" customHeight="1" outlineLevel="1" x14ac:dyDescent="0.25">
      <c r="B205" s="3">
        <v>576</v>
      </c>
      <c r="C205" s="4" t="s">
        <v>293</v>
      </c>
      <c r="D205" s="43" t="s">
        <v>322</v>
      </c>
      <c r="E205" s="5">
        <v>930.30055298416562</v>
      </c>
      <c r="F205" s="5">
        <v>1303.0125919610207</v>
      </c>
      <c r="G205" s="6">
        <v>22.043094983149157</v>
      </c>
      <c r="H205" s="5">
        <v>11156.096272838004</v>
      </c>
      <c r="I205" s="6">
        <v>125.17079836608761</v>
      </c>
      <c r="J205" s="6">
        <v>17.165897281791285</v>
      </c>
      <c r="K205" s="5">
        <v>1220.7936613885506</v>
      </c>
      <c r="L205" s="6">
        <v>238.49514059261017</v>
      </c>
      <c r="M205" s="6">
        <v>32.115427382147367</v>
      </c>
      <c r="N205" s="6">
        <v>-0.22465757812309176</v>
      </c>
      <c r="O205" s="6">
        <v>-1.7434375737668033</v>
      </c>
      <c r="P205" s="6">
        <v>43.443924439955097</v>
      </c>
      <c r="Q205" s="6">
        <v>-95.514944646667132</v>
      </c>
      <c r="R205" s="5">
        <v>-3888.535378806333</v>
      </c>
      <c r="S205" s="6">
        <v>7.0051518358979026</v>
      </c>
      <c r="T205" s="7">
        <v>1.79</v>
      </c>
      <c r="U205" s="5">
        <v>4105</v>
      </c>
      <c r="V205" s="6">
        <v>-2.7348617675942548</v>
      </c>
      <c r="W205" s="4"/>
    </row>
    <row r="206" spans="1:23" s="8" customFormat="1" ht="13.2" hidden="1" customHeight="1" outlineLevel="1" x14ac:dyDescent="0.25">
      <c r="B206" s="3">
        <v>577</v>
      </c>
      <c r="C206" s="4" t="s">
        <v>294</v>
      </c>
      <c r="D206" s="43" t="s">
        <v>322</v>
      </c>
      <c r="E206" s="5">
        <v>313.73329571106098</v>
      </c>
      <c r="F206" s="5">
        <v>516.96826185101554</v>
      </c>
      <c r="G206" s="6">
        <v>18.30591981664297</v>
      </c>
      <c r="H206" s="5">
        <v>6923.3256659142198</v>
      </c>
      <c r="I206" s="6">
        <v>85.970163960871204</v>
      </c>
      <c r="J206" s="6">
        <v>7.2660671742925471</v>
      </c>
      <c r="K206" s="5">
        <v>191.16510158013566</v>
      </c>
      <c r="L206" s="6">
        <v>319.14811561844664</v>
      </c>
      <c r="M206" s="6">
        <v>12.591260463698458</v>
      </c>
      <c r="N206" s="6">
        <v>5.675692125917562E-2</v>
      </c>
      <c r="O206" s="6">
        <v>-4.667908232622783</v>
      </c>
      <c r="P206" s="6">
        <v>71.291517183597279</v>
      </c>
      <c r="Q206" s="6">
        <v>-168.41704730452739</v>
      </c>
      <c r="R206" s="5">
        <v>-4687.6545146726867</v>
      </c>
      <c r="S206" s="6">
        <v>3.7073664758254363</v>
      </c>
      <c r="T206" s="7">
        <v>1.93</v>
      </c>
      <c r="U206" s="5">
        <v>443</v>
      </c>
      <c r="V206" s="6">
        <v>10.105594443496402</v>
      </c>
      <c r="W206" s="4"/>
    </row>
    <row r="207" spans="1:23" s="8" customFormat="1" ht="13.2" hidden="1" customHeight="1" outlineLevel="1" x14ac:dyDescent="0.25">
      <c r="B207" s="3">
        <v>578</v>
      </c>
      <c r="C207" s="4" t="s">
        <v>295</v>
      </c>
      <c r="D207" s="43" t="s">
        <v>322</v>
      </c>
      <c r="E207" s="5">
        <v>698.59617142857144</v>
      </c>
      <c r="F207" s="5">
        <v>698.59617142857144</v>
      </c>
      <c r="G207" s="6">
        <v>18.160859142021707</v>
      </c>
      <c r="H207" s="5">
        <v>5126.6002000000026</v>
      </c>
      <c r="I207" s="6">
        <v>55.444645218641192</v>
      </c>
      <c r="J207" s="6">
        <v>1.2655953920838874</v>
      </c>
      <c r="K207" s="5">
        <v>-77.861857142857147</v>
      </c>
      <c r="L207" s="6">
        <v>100</v>
      </c>
      <c r="M207" s="6">
        <v>16.309659560015167</v>
      </c>
      <c r="N207" s="6">
        <v>-0.31947624620731568</v>
      </c>
      <c r="O207" s="6">
        <v>-2.0010232985322429</v>
      </c>
      <c r="P207" s="6">
        <v>17.373254696231132</v>
      </c>
      <c r="Q207" s="6">
        <v>-147.44930912916351</v>
      </c>
      <c r="R207" s="5">
        <v>-4742.9654857142568</v>
      </c>
      <c r="S207" s="6">
        <v>1.7770861604113866</v>
      </c>
      <c r="T207" s="7">
        <v>2</v>
      </c>
      <c r="U207" s="5">
        <v>350</v>
      </c>
      <c r="V207" s="6">
        <v>75.471093069312957</v>
      </c>
      <c r="W207" s="4"/>
    </row>
    <row r="208" spans="1:23" s="8" customFormat="1" ht="13.2" hidden="1" customHeight="1" outlineLevel="1" x14ac:dyDescent="0.25">
      <c r="B208" s="3">
        <v>579</v>
      </c>
      <c r="C208" s="4" t="s">
        <v>296</v>
      </c>
      <c r="D208" s="43" t="s">
        <v>322</v>
      </c>
      <c r="E208" s="5">
        <v>-188.07691573926869</v>
      </c>
      <c r="F208" s="5">
        <v>-188.07691573926869</v>
      </c>
      <c r="G208" s="6">
        <v>40.153838316556836</v>
      </c>
      <c r="H208" s="5">
        <v>5285.8889030206683</v>
      </c>
      <c r="I208" s="6">
        <v>101.63571474273752</v>
      </c>
      <c r="J208" s="6">
        <v>4.5261341329100269</v>
      </c>
      <c r="K208" s="5">
        <v>115.89992050874244</v>
      </c>
      <c r="L208" s="6">
        <v>234.65154479942521</v>
      </c>
      <c r="M208" s="6">
        <v>4.6942161395156292</v>
      </c>
      <c r="N208" s="6">
        <v>0.5056657989045068</v>
      </c>
      <c r="O208" s="6">
        <v>-1.8882829600356386</v>
      </c>
      <c r="P208" s="6">
        <v>112.92992650409282</v>
      </c>
      <c r="Q208" s="6">
        <v>-50.099523795236479</v>
      </c>
      <c r="R208" s="5">
        <v>-1630.5032432432433</v>
      </c>
      <c r="S208" s="6">
        <v>4.6175185918613737</v>
      </c>
      <c r="T208" s="7">
        <v>1.85</v>
      </c>
      <c r="U208" s="5">
        <v>629</v>
      </c>
      <c r="V208" s="6">
        <v>111.21621834568404</v>
      </c>
      <c r="W208" s="4"/>
    </row>
    <row r="209" spans="2:23" s="8" customFormat="1" ht="13.2" hidden="1" customHeight="1" outlineLevel="1" x14ac:dyDescent="0.25">
      <c r="B209" s="3">
        <v>580</v>
      </c>
      <c r="C209" s="4" t="s">
        <v>297</v>
      </c>
      <c r="D209" s="43" t="s">
        <v>322</v>
      </c>
      <c r="E209" s="5">
        <v>58.833661710036992</v>
      </c>
      <c r="F209" s="5">
        <v>58.833661710036992</v>
      </c>
      <c r="G209" s="6">
        <v>19.174793547488189</v>
      </c>
      <c r="H209" s="5">
        <v>5379.4290334572688</v>
      </c>
      <c r="I209" s="6">
        <v>88.415119058635653</v>
      </c>
      <c r="J209" s="6">
        <v>3.0076024176172123</v>
      </c>
      <c r="K209" s="5">
        <v>144.8460966542749</v>
      </c>
      <c r="L209" s="6">
        <v>201.46466188955876</v>
      </c>
      <c r="M209" s="6">
        <v>5.6073730069734316</v>
      </c>
      <c r="N209" s="6">
        <v>1.1339470922030219</v>
      </c>
      <c r="O209" s="6">
        <v>-4.4922535429630903</v>
      </c>
      <c r="P209" s="6">
        <v>128.38241138422538</v>
      </c>
      <c r="Q209" s="6">
        <v>-37.740842676515371</v>
      </c>
      <c r="R209" s="5">
        <v>-1012.0084200743499</v>
      </c>
      <c r="S209" s="6">
        <v>8.6600569744448723</v>
      </c>
      <c r="T209" s="7">
        <v>1.64</v>
      </c>
      <c r="U209" s="5">
        <v>538</v>
      </c>
      <c r="V209" s="6">
        <v>35.407064757982255</v>
      </c>
      <c r="W209" s="4"/>
    </row>
    <row r="210" spans="2:23" s="8" customFormat="1" ht="13.2" hidden="1" customHeight="1" outlineLevel="1" x14ac:dyDescent="0.25">
      <c r="B210" s="3">
        <v>581</v>
      </c>
      <c r="C210" s="4" t="s">
        <v>298</v>
      </c>
      <c r="D210" s="43" t="s">
        <v>322</v>
      </c>
      <c r="E210" s="5">
        <v>385.90403130786063</v>
      </c>
      <c r="F210" s="5">
        <v>928.2963356337317</v>
      </c>
      <c r="G210" s="6">
        <v>17.156183950606071</v>
      </c>
      <c r="H210" s="5">
        <v>7633.5315132132646</v>
      </c>
      <c r="I210" s="6">
        <v>105.03916070338363</v>
      </c>
      <c r="J210" s="6">
        <v>15.36105913021523</v>
      </c>
      <c r="K210" s="5">
        <v>789.26799023733224</v>
      </c>
      <c r="L210" s="6">
        <v>103.51409692155995</v>
      </c>
      <c r="M210" s="6">
        <v>12.991335896919516</v>
      </c>
      <c r="N210" s="6">
        <v>0.82213199108686019</v>
      </c>
      <c r="O210" s="6">
        <v>-0.29195254092769884</v>
      </c>
      <c r="P210" s="6">
        <v>83.009826446606525</v>
      </c>
      <c r="Q210" s="6">
        <v>25.200991294557618</v>
      </c>
      <c r="R210" s="5">
        <v>831.41245749872064</v>
      </c>
      <c r="S210" s="6">
        <v>4.8444616122416821</v>
      </c>
      <c r="T210" s="7">
        <v>1.67</v>
      </c>
      <c r="U210" s="5">
        <v>5941</v>
      </c>
      <c r="V210" s="6">
        <v>-3.4971632540019026</v>
      </c>
      <c r="W210" s="4"/>
    </row>
    <row r="211" spans="2:23" s="8" customFormat="1" ht="13.2" hidden="1" customHeight="1" outlineLevel="1" x14ac:dyDescent="0.25">
      <c r="B211" s="3">
        <v>582</v>
      </c>
      <c r="C211" s="4" t="s">
        <v>299</v>
      </c>
      <c r="D211" s="43" t="s">
        <v>322</v>
      </c>
      <c r="E211" s="5">
        <v>775.26729927007057</v>
      </c>
      <c r="F211" s="5">
        <v>1602.036399026759</v>
      </c>
      <c r="G211" s="6">
        <v>41.384391910158065</v>
      </c>
      <c r="H211" s="5">
        <v>11767.278588807812</v>
      </c>
      <c r="I211" s="6">
        <v>170.14404969343855</v>
      </c>
      <c r="J211" s="6">
        <v>25.132756549956593</v>
      </c>
      <c r="K211" s="5">
        <v>971.33600973235775</v>
      </c>
      <c r="L211" s="6">
        <v>183.98212159688697</v>
      </c>
      <c r="M211" s="6">
        <v>21.474476094609894</v>
      </c>
      <c r="N211" s="6">
        <v>-0.34078811239675638</v>
      </c>
      <c r="O211" s="6">
        <v>-2.3798438955881327</v>
      </c>
      <c r="P211" s="6">
        <v>22.117364206543911</v>
      </c>
      <c r="Q211" s="6">
        <v>-405.66964131318258</v>
      </c>
      <c r="R211" s="5">
        <v>-14112.788345498782</v>
      </c>
      <c r="S211" s="6">
        <v>2.7816254651932875</v>
      </c>
      <c r="T211" s="7">
        <v>1.85</v>
      </c>
      <c r="U211" s="5">
        <v>411</v>
      </c>
      <c r="V211" s="6">
        <v>33.272044245836959</v>
      </c>
      <c r="W211" s="4"/>
    </row>
    <row r="212" spans="2:23" s="8" customFormat="1" ht="13.2" hidden="1" customHeight="1" outlineLevel="1" x14ac:dyDescent="0.25">
      <c r="B212" s="3">
        <v>584</v>
      </c>
      <c r="C212" s="4" t="s">
        <v>300</v>
      </c>
      <c r="D212" s="43" t="s">
        <v>322</v>
      </c>
      <c r="E212" s="5">
        <v>2181.8257483647558</v>
      </c>
      <c r="F212" s="5">
        <v>2325.4144324740282</v>
      </c>
      <c r="G212" s="6">
        <v>36.093067942965241</v>
      </c>
      <c r="H212" s="5">
        <v>11742.806533282035</v>
      </c>
      <c r="I212" s="6">
        <v>184.71807634179657</v>
      </c>
      <c r="J212" s="6">
        <v>14.179170375348752</v>
      </c>
      <c r="K212" s="5">
        <v>993.05470950365145</v>
      </c>
      <c r="L212" s="6">
        <v>345.26982609835937</v>
      </c>
      <c r="M212" s="6">
        <v>33.799601597463976</v>
      </c>
      <c r="N212" s="6">
        <v>-1.3069348467731208</v>
      </c>
      <c r="O212" s="6">
        <v>-10.456067295192371</v>
      </c>
      <c r="P212" s="6">
        <v>22.386555246067452</v>
      </c>
      <c r="Q212" s="6">
        <v>-231.58235166381999</v>
      </c>
      <c r="R212" s="5">
        <v>-9987.338249326669</v>
      </c>
      <c r="S212" s="6">
        <v>5.5635306258707056</v>
      </c>
      <c r="T212" s="7">
        <v>1.84</v>
      </c>
      <c r="U212" s="5">
        <v>2599</v>
      </c>
      <c r="V212" s="6">
        <v>8.754440935701755</v>
      </c>
      <c r="W212" s="4"/>
    </row>
    <row r="213" spans="2:23" s="8" customFormat="1" ht="13.2" hidden="1" customHeight="1" outlineLevel="1" x14ac:dyDescent="0.25">
      <c r="B213" s="3">
        <v>585</v>
      </c>
      <c r="C213" s="4" t="s">
        <v>301</v>
      </c>
      <c r="D213" s="43" t="s">
        <v>322</v>
      </c>
      <c r="E213" s="5">
        <v>-126.48394366197182</v>
      </c>
      <c r="F213" s="5">
        <v>-126.48394366197182</v>
      </c>
      <c r="G213" s="6">
        <v>9.0471614109577132</v>
      </c>
      <c r="H213" s="5">
        <v>2421.0856338028088</v>
      </c>
      <c r="I213" s="6">
        <v>44.402747183951199</v>
      </c>
      <c r="J213" s="6">
        <v>14.295766455312927</v>
      </c>
      <c r="K213" s="5">
        <v>513.00705053852448</v>
      </c>
      <c r="L213" s="6">
        <v>2.4368753134187937</v>
      </c>
      <c r="M213" s="6">
        <v>0.28513185071064978</v>
      </c>
      <c r="N213" s="6">
        <v>0.11495111861556576</v>
      </c>
      <c r="O213" s="6">
        <v>-2.2184671017725344</v>
      </c>
      <c r="P213" s="6">
        <v>91.90822065530854</v>
      </c>
      <c r="Q213" s="6">
        <v>-30.698674586610778</v>
      </c>
      <c r="R213" s="5">
        <v>-926.68982601491314</v>
      </c>
      <c r="S213" s="6">
        <v>4.5357757996892554</v>
      </c>
      <c r="T213" s="7">
        <v>1.9</v>
      </c>
      <c r="U213" s="5">
        <v>1207</v>
      </c>
      <c r="V213" s="6">
        <v>7.3713570728628497</v>
      </c>
      <c r="W213" s="4"/>
    </row>
    <row r="214" spans="2:23" s="8" customFormat="1" ht="13.2" hidden="1" customHeight="1" outlineLevel="1" x14ac:dyDescent="0.25">
      <c r="B214" s="3">
        <v>586</v>
      </c>
      <c r="C214" s="4" t="s">
        <v>302</v>
      </c>
      <c r="D214" s="43" t="s">
        <v>322</v>
      </c>
      <c r="E214" s="5">
        <v>1048.3783263598327</v>
      </c>
      <c r="F214" s="5">
        <v>1048.3783263598327</v>
      </c>
      <c r="G214" s="6">
        <v>68.759023277900354</v>
      </c>
      <c r="H214" s="5">
        <v>16586.467112970669</v>
      </c>
      <c r="I214" s="6">
        <v>287.16764559821127</v>
      </c>
      <c r="J214" s="6">
        <v>4.1964925993046398</v>
      </c>
      <c r="K214" s="5">
        <v>115.35418410041842</v>
      </c>
      <c r="L214" s="6">
        <v>774.03158908437308</v>
      </c>
      <c r="M214" s="6">
        <v>13.781069261455642</v>
      </c>
      <c r="N214" s="6">
        <v>-0.47792582204231387</v>
      </c>
      <c r="O214" s="6">
        <v>-11.009240558518101</v>
      </c>
      <c r="P214" s="6">
        <v>18.439325346546607</v>
      </c>
      <c r="Q214" s="6">
        <v>-455.98225001361902</v>
      </c>
      <c r="R214" s="5">
        <v>-15392.21410041837</v>
      </c>
      <c r="S214" s="6">
        <v>2.1921548136075928</v>
      </c>
      <c r="T214" s="7">
        <v>1.5</v>
      </c>
      <c r="U214" s="5">
        <v>239</v>
      </c>
      <c r="V214" s="6">
        <v>93.203595114079079</v>
      </c>
      <c r="W214" s="4"/>
    </row>
    <row r="215" spans="2:23" s="8" customFormat="1" ht="13.2" hidden="1" customHeight="1" outlineLevel="1" x14ac:dyDescent="0.25">
      <c r="B215" s="3">
        <v>587</v>
      </c>
      <c r="C215" s="4" t="s">
        <v>303</v>
      </c>
      <c r="D215" s="43" t="s">
        <v>322</v>
      </c>
      <c r="E215" s="5">
        <v>0</v>
      </c>
      <c r="F215" s="5">
        <v>0</v>
      </c>
      <c r="G215" s="6">
        <v>6.4588056460373116</v>
      </c>
      <c r="H215" s="5">
        <v>2507.0696763285023</v>
      </c>
      <c r="I215" s="6">
        <v>31.000855609130781</v>
      </c>
      <c r="J215" s="6">
        <v>3.972752681746067</v>
      </c>
      <c r="K215" s="5">
        <v>-156.0929710144903</v>
      </c>
      <c r="L215" s="6">
        <v>100</v>
      </c>
      <c r="M215" s="6">
        <v>7.3996397171085633</v>
      </c>
      <c r="N215" s="6">
        <v>-0.6416181995122725</v>
      </c>
      <c r="O215" s="6">
        <v>-2.1440836199167577</v>
      </c>
      <c r="P215" s="6">
        <v>63.892232257696982</v>
      </c>
      <c r="Q215" s="6">
        <v>-31.952091996800817</v>
      </c>
      <c r="R215" s="5">
        <v>-897.11923429951662</v>
      </c>
      <c r="S215" s="6">
        <v>3.4452750512235024</v>
      </c>
      <c r="T215" s="7">
        <v>1.88</v>
      </c>
      <c r="U215" s="5">
        <v>4140</v>
      </c>
      <c r="V215" s="6">
        <v>10.81197889669242</v>
      </c>
      <c r="W215" s="4"/>
    </row>
    <row r="216" spans="2:23" s="8" customFormat="1" ht="13.2" hidden="1" customHeight="1" outlineLevel="1" x14ac:dyDescent="0.25">
      <c r="B216" s="3">
        <v>588</v>
      </c>
      <c r="C216" s="4" t="s">
        <v>349</v>
      </c>
      <c r="D216" s="43" t="s">
        <v>322</v>
      </c>
      <c r="E216" s="5">
        <v>701.6511170212766</v>
      </c>
      <c r="F216" s="5">
        <v>701.6511170212766</v>
      </c>
      <c r="G216" s="6">
        <v>21.075159424731936</v>
      </c>
      <c r="H216" s="5">
        <v>3693.3424734042578</v>
      </c>
      <c r="I216" s="6">
        <v>94.674085248946724</v>
      </c>
      <c r="J216" s="6">
        <v>5.3878425933260052</v>
      </c>
      <c r="K216" s="5">
        <v>77.286835106380323</v>
      </c>
      <c r="L216" s="6">
        <v>868.67936345166845</v>
      </c>
      <c r="M216" s="6">
        <v>11.274752193944007</v>
      </c>
      <c r="N216" s="6">
        <v>-0.14705950727722353</v>
      </c>
      <c r="O216" s="6">
        <v>-2.8720571729791153</v>
      </c>
      <c r="P216" s="6">
        <v>50.65725474505296</v>
      </c>
      <c r="Q216" s="6">
        <v>-88.03024265967079</v>
      </c>
      <c r="R216" s="5">
        <v>-2576.8759308510639</v>
      </c>
      <c r="S216" s="6">
        <v>2.1842508414819899</v>
      </c>
      <c r="T216" s="7">
        <v>1.94</v>
      </c>
      <c r="U216" s="5">
        <v>376</v>
      </c>
      <c r="V216" s="6">
        <v>16.240106195064786</v>
      </c>
      <c r="W216" s="4"/>
    </row>
    <row r="217" spans="2:23" s="8" customFormat="1" ht="13.2" hidden="1" customHeight="1" outlineLevel="1" x14ac:dyDescent="0.25">
      <c r="B217" s="3">
        <v>589</v>
      </c>
      <c r="C217" s="4" t="s">
        <v>350</v>
      </c>
      <c r="D217" s="43" t="s">
        <v>322</v>
      </c>
      <c r="E217" s="5">
        <v>0</v>
      </c>
      <c r="F217" s="5">
        <v>167.79160824742249</v>
      </c>
      <c r="G217" s="6">
        <v>38.331180881185247</v>
      </c>
      <c r="H217" s="5">
        <v>7505.0277319587631</v>
      </c>
      <c r="I217" s="6">
        <v>163.62246779142802</v>
      </c>
      <c r="J217" s="6">
        <v>44.277272559899615</v>
      </c>
      <c r="K217" s="5">
        <v>567.57719587628901</v>
      </c>
      <c r="L217" s="6">
        <v>91.035424437836497</v>
      </c>
      <c r="M217" s="6">
        <v>7.8864083600116466</v>
      </c>
      <c r="N217" s="6">
        <v>-0.61175076205477064</v>
      </c>
      <c r="O217" s="6">
        <v>-6.2570424609969297</v>
      </c>
      <c r="P217" s="6">
        <v>25.587753722134714</v>
      </c>
      <c r="Q217" s="6">
        <v>-461.09490781318101</v>
      </c>
      <c r="R217" s="5">
        <v>-11855.784453608227</v>
      </c>
      <c r="S217" s="6">
        <v>5.0557837416039355</v>
      </c>
      <c r="T217" s="7">
        <v>1.94</v>
      </c>
      <c r="U217" s="5">
        <v>485</v>
      </c>
      <c r="V217" s="6">
        <v>16.666836392741345</v>
      </c>
      <c r="W217" s="4"/>
    </row>
    <row r="218" spans="2:23" s="8" customFormat="1" ht="13.2" hidden="1" customHeight="1" outlineLevel="1" x14ac:dyDescent="0.25">
      <c r="B218" s="3">
        <v>590</v>
      </c>
      <c r="C218" s="4" t="s">
        <v>362</v>
      </c>
      <c r="D218" s="43" t="s">
        <v>322</v>
      </c>
      <c r="E218" s="5">
        <v>8.772199766809134</v>
      </c>
      <c r="F218" s="5">
        <v>8.772199766809134</v>
      </c>
      <c r="G218" s="6">
        <v>11.283147512947247</v>
      </c>
      <c r="H218" s="5">
        <v>2309.8388029537591</v>
      </c>
      <c r="I218" s="6">
        <v>57.418360107982181</v>
      </c>
      <c r="J218" s="6">
        <v>15.655879541206371</v>
      </c>
      <c r="K218" s="5">
        <v>649.12748153905943</v>
      </c>
      <c r="L218" s="6">
        <v>133.45033793186843</v>
      </c>
      <c r="M218" s="6">
        <v>17.46494217015065</v>
      </c>
      <c r="N218" s="6">
        <v>0.34256614052388557</v>
      </c>
      <c r="O218" s="6">
        <v>-1.5580918360585907</v>
      </c>
      <c r="P218" s="6">
        <v>65.347224651070945</v>
      </c>
      <c r="Q218" s="6">
        <v>-48.483027094395517</v>
      </c>
      <c r="R218" s="5">
        <v>-1300.5033579478818</v>
      </c>
      <c r="S218" s="6">
        <v>11.133354394227009</v>
      </c>
      <c r="T218" s="7">
        <v>1.8</v>
      </c>
      <c r="U218" s="5">
        <v>2573</v>
      </c>
      <c r="V218" s="6">
        <v>10.78208292559782</v>
      </c>
      <c r="W218" s="4"/>
    </row>
    <row r="219" spans="2:23" s="8" customFormat="1" ht="13.2" hidden="1" customHeight="1" outlineLevel="1" x14ac:dyDescent="0.25">
      <c r="B219" s="3">
        <v>591</v>
      </c>
      <c r="C219" s="4" t="s">
        <v>304</v>
      </c>
      <c r="D219" s="43" t="s">
        <v>322</v>
      </c>
      <c r="E219" s="5">
        <v>55.786020408163161</v>
      </c>
      <c r="F219" s="5">
        <v>55.786020408163161</v>
      </c>
      <c r="G219" s="6">
        <v>52.21264654137088</v>
      </c>
      <c r="H219" s="5">
        <v>8831.8368367346939</v>
      </c>
      <c r="I219" s="6">
        <v>140.92063404656113</v>
      </c>
      <c r="J219" s="6">
        <v>12.164107025904434</v>
      </c>
      <c r="K219" s="5">
        <v>319.76224489795914</v>
      </c>
      <c r="L219" s="6">
        <v>24.137768175972294</v>
      </c>
      <c r="M219" s="6">
        <v>1.1424224222288926</v>
      </c>
      <c r="N219" s="6">
        <v>0.51554440182081318</v>
      </c>
      <c r="O219" s="6">
        <v>14.022019682122119</v>
      </c>
      <c r="P219" s="6">
        <v>36.786620331276247</v>
      </c>
      <c r="Q219" s="6">
        <v>-244.0756346144359</v>
      </c>
      <c r="R219" s="5">
        <v>-8683.8225510204065</v>
      </c>
      <c r="S219" s="6">
        <v>7.1031782052290984</v>
      </c>
      <c r="T219" s="7">
        <v>1.69</v>
      </c>
      <c r="U219" s="5">
        <v>98</v>
      </c>
      <c r="V219" s="6">
        <v>148.95751639206281</v>
      </c>
      <c r="W219" s="4"/>
    </row>
    <row r="220" spans="2:23" s="8" customFormat="1" ht="13.2" hidden="1" customHeight="1" outlineLevel="1" x14ac:dyDescent="0.25">
      <c r="B220" s="3">
        <v>592</v>
      </c>
      <c r="C220" s="4" t="s">
        <v>305</v>
      </c>
      <c r="D220" s="43" t="s">
        <v>322</v>
      </c>
      <c r="E220" s="5">
        <v>132.30561933534744</v>
      </c>
      <c r="F220" s="5">
        <v>305.92419939577042</v>
      </c>
      <c r="G220" s="6">
        <v>9.6124662084380414</v>
      </c>
      <c r="H220" s="5">
        <v>1831.4086555891229</v>
      </c>
      <c r="I220" s="6">
        <v>47.084871816028802</v>
      </c>
      <c r="J220" s="6">
        <v>11.78732470613412</v>
      </c>
      <c r="K220" s="5">
        <v>510.73503021148042</v>
      </c>
      <c r="L220" s="6">
        <v>149.0877418272149</v>
      </c>
      <c r="M220" s="6">
        <v>15.630032498622896</v>
      </c>
      <c r="N220" s="6">
        <v>-0.83738042238086041</v>
      </c>
      <c r="O220" s="6">
        <v>-3.7828987281948412</v>
      </c>
      <c r="P220" s="6">
        <v>116.21986469736488</v>
      </c>
      <c r="Q220" s="6">
        <v>-185.36106034949285</v>
      </c>
      <c r="R220" s="5">
        <v>-4667.6937613293048</v>
      </c>
      <c r="S220" s="6">
        <v>4.3740982972838935</v>
      </c>
      <c r="T220" s="7">
        <v>1.75</v>
      </c>
      <c r="U220" s="5">
        <v>662</v>
      </c>
      <c r="V220" s="6">
        <v>18.618152472588317</v>
      </c>
      <c r="W220" s="4"/>
    </row>
    <row r="221" spans="2:23" s="8" customFormat="1" ht="13.2" hidden="1" customHeight="1" outlineLevel="1" x14ac:dyDescent="0.25">
      <c r="B221" s="3">
        <v>593</v>
      </c>
      <c r="C221" s="4" t="s">
        <v>306</v>
      </c>
      <c r="D221" s="43" t="s">
        <v>322</v>
      </c>
      <c r="E221" s="5">
        <v>0</v>
      </c>
      <c r="F221" s="5">
        <v>0</v>
      </c>
      <c r="G221" s="6">
        <v>10.947413800553608</v>
      </c>
      <c r="H221" s="5">
        <v>3534.2844868861134</v>
      </c>
      <c r="I221" s="6">
        <v>62.197296670297725</v>
      </c>
      <c r="J221" s="6">
        <v>11.518944093903558</v>
      </c>
      <c r="K221" s="5">
        <v>426.68704981517351</v>
      </c>
      <c r="L221" s="6">
        <v>167.08321309004305</v>
      </c>
      <c r="M221" s="6">
        <v>14.570079567904315</v>
      </c>
      <c r="N221" s="6">
        <v>0.75513325478031312</v>
      </c>
      <c r="O221" s="6">
        <v>-0.3859980371305286</v>
      </c>
      <c r="P221" s="6">
        <v>93.595633564829384</v>
      </c>
      <c r="Q221" s="6">
        <v>0.47537373527186927</v>
      </c>
      <c r="R221" s="5">
        <v>14.315486710086462</v>
      </c>
      <c r="S221" s="6">
        <v>14.092806823674509</v>
      </c>
      <c r="T221" s="7">
        <v>1.7</v>
      </c>
      <c r="U221" s="5">
        <v>5681</v>
      </c>
      <c r="V221" s="6">
        <v>3.8799508574195647</v>
      </c>
      <c r="W221" s="4"/>
    </row>
    <row r="222" spans="2:23" s="8" customFormat="1" ht="13.2" hidden="1" customHeight="1" outlineLevel="1" x14ac:dyDescent="0.25">
      <c r="B222" s="3">
        <v>594</v>
      </c>
      <c r="C222" s="4" t="s">
        <v>307</v>
      </c>
      <c r="D222" s="43" t="s">
        <v>322</v>
      </c>
      <c r="E222" s="5">
        <v>0</v>
      </c>
      <c r="F222" s="5">
        <v>42.624990997479294</v>
      </c>
      <c r="G222" s="6">
        <v>7.5490519301586065</v>
      </c>
      <c r="H222" s="5">
        <v>4474.7673784659701</v>
      </c>
      <c r="I222" s="6">
        <v>40.330552369619241</v>
      </c>
      <c r="J222" s="6">
        <v>16.650356589998943</v>
      </c>
      <c r="K222" s="5">
        <v>727.70065538350741</v>
      </c>
      <c r="L222" s="6">
        <v>108.03706716335104</v>
      </c>
      <c r="M222" s="6">
        <v>12.706566430763228</v>
      </c>
      <c r="N222" s="6">
        <v>0.32531546734473854</v>
      </c>
      <c r="O222" s="6">
        <v>0.24413700371101274</v>
      </c>
      <c r="P222" s="6">
        <v>48.996233492978924</v>
      </c>
      <c r="Q222" s="6">
        <v>10.993012008826408</v>
      </c>
      <c r="R222" s="5">
        <v>275.67571480017989</v>
      </c>
      <c r="S222" s="6">
        <v>3.7444498430912727</v>
      </c>
      <c r="T222" s="7">
        <v>1.69</v>
      </c>
      <c r="U222" s="5">
        <v>2777</v>
      </c>
      <c r="V222" s="6">
        <v>11.812142787736899</v>
      </c>
      <c r="W222" s="4"/>
    </row>
    <row r="223" spans="2:23" s="8" customFormat="1" ht="13.2" hidden="1" customHeight="1" outlineLevel="1" x14ac:dyDescent="0.25">
      <c r="B223" s="3">
        <v>782</v>
      </c>
      <c r="C223" s="4" t="s">
        <v>308</v>
      </c>
      <c r="D223" s="43" t="s">
        <v>322</v>
      </c>
      <c r="E223" s="5">
        <v>0</v>
      </c>
      <c r="F223" s="5">
        <v>83.759370629370636</v>
      </c>
      <c r="G223" s="6">
        <v>59.748814776628123</v>
      </c>
      <c r="H223" s="5">
        <v>12696.175699300702</v>
      </c>
      <c r="I223" s="6">
        <v>696.73907675209432</v>
      </c>
      <c r="J223" s="6">
        <v>19.033749545135134</v>
      </c>
      <c r="K223" s="5">
        <v>1927.8432517482481</v>
      </c>
      <c r="L223" s="6">
        <v>48.581699789632367</v>
      </c>
      <c r="M223" s="6">
        <v>8.455185984303311</v>
      </c>
      <c r="N223" s="6">
        <v>2.2109866780416989</v>
      </c>
      <c r="O223" s="6">
        <v>-9.0955045769437373</v>
      </c>
      <c r="P223" s="6">
        <v>173.52575427922437</v>
      </c>
      <c r="Q223" s="6">
        <v>-211.57777779617194</v>
      </c>
      <c r="R223" s="5">
        <v>-2681.2356643356657</v>
      </c>
      <c r="S223" s="6">
        <v>9.18657130168625</v>
      </c>
      <c r="T223" s="7">
        <v>1.65</v>
      </c>
      <c r="U223" s="5">
        <v>286</v>
      </c>
      <c r="V223" s="6">
        <v>-44.327037345829027</v>
      </c>
      <c r="W223" s="4"/>
    </row>
    <row r="224" spans="2:23" s="8" customFormat="1" ht="13.2" hidden="1" customHeight="1" outlineLevel="1" x14ac:dyDescent="0.25">
      <c r="B224" s="3">
        <v>783</v>
      </c>
      <c r="C224" s="4" t="s">
        <v>309</v>
      </c>
      <c r="D224" s="43" t="s">
        <v>322</v>
      </c>
      <c r="E224" s="5">
        <v>384.7858283261794</v>
      </c>
      <c r="F224" s="5">
        <v>384.7858283261794</v>
      </c>
      <c r="G224" s="6">
        <v>20.232108766463671</v>
      </c>
      <c r="H224" s="5">
        <v>3185.581055793994</v>
      </c>
      <c r="I224" s="6">
        <v>79.527499074179119</v>
      </c>
      <c r="J224" s="6">
        <v>19.680771617021151</v>
      </c>
      <c r="K224" s="5">
        <v>1180.3191158798284</v>
      </c>
      <c r="L224" s="6">
        <v>71.424646438636444</v>
      </c>
      <c r="M224" s="6">
        <v>14.057719509780934</v>
      </c>
      <c r="N224" s="6">
        <v>-1.745084102948538E-3</v>
      </c>
      <c r="O224" s="6">
        <v>-1.1073846385018025</v>
      </c>
      <c r="P224" s="6">
        <v>36.085615417735653</v>
      </c>
      <c r="Q224" s="6">
        <v>-94.477137586429023</v>
      </c>
      <c r="R224" s="5">
        <v>-3059.2159399141633</v>
      </c>
      <c r="S224" s="6">
        <v>7.1152346191433349</v>
      </c>
      <c r="T224" s="7">
        <v>2.1</v>
      </c>
      <c r="U224" s="5">
        <v>1165</v>
      </c>
      <c r="V224" s="6">
        <v>24.941573679262824</v>
      </c>
      <c r="W224" s="4"/>
    </row>
    <row r="225" spans="1:23" s="8" customFormat="1" ht="13.2" hidden="1" customHeight="1" outlineLevel="1" x14ac:dyDescent="0.25">
      <c r="B225" s="3">
        <v>784</v>
      </c>
      <c r="C225" s="4" t="s">
        <v>310</v>
      </c>
      <c r="D225" s="43" t="s">
        <v>322</v>
      </c>
      <c r="E225" s="5">
        <v>566.54084622383982</v>
      </c>
      <c r="F225" s="5">
        <v>666.52370336669708</v>
      </c>
      <c r="G225" s="6">
        <v>33.454357757726655</v>
      </c>
      <c r="H225" s="5">
        <v>6127.9987534121947</v>
      </c>
      <c r="I225" s="6">
        <v>137.29909469213092</v>
      </c>
      <c r="J225" s="6">
        <v>12.243845370753862</v>
      </c>
      <c r="K225" s="5">
        <v>445.46796178343851</v>
      </c>
      <c r="L225" s="6">
        <v>234.04602645725623</v>
      </c>
      <c r="M225" s="6">
        <v>14.933212012545098</v>
      </c>
      <c r="N225" s="6">
        <v>0.61607878812480177</v>
      </c>
      <c r="O225" s="6">
        <v>-2.566814920360406</v>
      </c>
      <c r="P225" s="6">
        <v>71.498849025049665</v>
      </c>
      <c r="Q225" s="6">
        <v>-30.631508901625313</v>
      </c>
      <c r="R225" s="5">
        <v>-1021.2351774340309</v>
      </c>
      <c r="S225" s="6">
        <v>5.5853465421613864</v>
      </c>
      <c r="T225" s="7">
        <v>1.6</v>
      </c>
      <c r="U225" s="5">
        <v>1099</v>
      </c>
      <c r="V225" s="6">
        <v>56.909208024051559</v>
      </c>
      <c r="W225" s="4"/>
    </row>
    <row r="226" spans="1:23" s="8" customFormat="1" ht="13.2" hidden="1" customHeight="1" outlineLevel="1" x14ac:dyDescent="0.25">
      <c r="B226" s="3">
        <v>785</v>
      </c>
      <c r="C226" s="4" t="s">
        <v>311</v>
      </c>
      <c r="D226" s="43" t="s">
        <v>322</v>
      </c>
      <c r="E226" s="5">
        <v>0</v>
      </c>
      <c r="F226" s="5">
        <v>0</v>
      </c>
      <c r="G226" s="6">
        <v>13.893402950423932</v>
      </c>
      <c r="H226" s="5">
        <v>2845.0786541274838</v>
      </c>
      <c r="I226" s="6">
        <v>65.017709722816193</v>
      </c>
      <c r="J226" s="6">
        <v>7.922284419325818</v>
      </c>
      <c r="K226" s="5">
        <v>431.3550867293626</v>
      </c>
      <c r="L226" s="6">
        <v>168.8141623668624</v>
      </c>
      <c r="M226" s="6">
        <v>12.786388277327665</v>
      </c>
      <c r="N226" s="6">
        <v>0.31719791255128837</v>
      </c>
      <c r="O226" s="6">
        <v>-3.6733133716891611</v>
      </c>
      <c r="P226" s="6">
        <v>59.28945544194454</v>
      </c>
      <c r="Q226" s="6">
        <v>-36.728605207623168</v>
      </c>
      <c r="R226" s="5">
        <v>-997.04020898641556</v>
      </c>
      <c r="S226" s="6">
        <v>2.7755318344319315</v>
      </c>
      <c r="T226" s="7">
        <v>1.94</v>
      </c>
      <c r="U226" s="5">
        <v>4785</v>
      </c>
      <c r="V226" s="6">
        <v>9.6548317654044524</v>
      </c>
      <c r="W226" s="4"/>
    </row>
    <row r="227" spans="1:23" s="8" customFormat="1" ht="13.2" hidden="1" customHeight="1" outlineLevel="1" x14ac:dyDescent="0.25">
      <c r="B227" s="3">
        <v>786</v>
      </c>
      <c r="C227" s="4" t="s">
        <v>312</v>
      </c>
      <c r="D227" s="43" t="s">
        <v>322</v>
      </c>
      <c r="E227" s="5">
        <v>-454.02735494880551</v>
      </c>
      <c r="F227" s="5">
        <v>-454.02735494880551</v>
      </c>
      <c r="G227" s="6">
        <v>20.522451130997702</v>
      </c>
      <c r="H227" s="5">
        <v>4270.2426791809066</v>
      </c>
      <c r="I227" s="6">
        <v>75.261519669067596</v>
      </c>
      <c r="J227" s="6">
        <v>12.057477518570959</v>
      </c>
      <c r="K227" s="5">
        <v>224.48899317406142</v>
      </c>
      <c r="L227" s="6">
        <v>38.79653866897479</v>
      </c>
      <c r="M227" s="6">
        <v>1.553665558108269</v>
      </c>
      <c r="N227" s="6">
        <v>0.94456709117685811</v>
      </c>
      <c r="O227" s="6">
        <v>-0.27607875807137394</v>
      </c>
      <c r="P227" s="6">
        <v>65.571915835937872</v>
      </c>
      <c r="Q227" s="6">
        <v>-122.66488869449969</v>
      </c>
      <c r="R227" s="5">
        <v>-3229.5693344709721</v>
      </c>
      <c r="S227" s="6">
        <v>4.8561497098523736</v>
      </c>
      <c r="T227" s="7">
        <v>1.94</v>
      </c>
      <c r="U227" s="5">
        <v>586</v>
      </c>
      <c r="V227" s="6">
        <v>26.616228121885626</v>
      </c>
      <c r="W227" s="4"/>
    </row>
    <row r="228" spans="1:23" s="8" customFormat="1" ht="13.2" customHeight="1" collapsed="1" x14ac:dyDescent="0.25">
      <c r="A228" s="100" t="s">
        <v>377</v>
      </c>
      <c r="B228" s="99"/>
      <c r="C228" s="101"/>
      <c r="D228" s="102"/>
      <c r="E228" s="125">
        <f>MEDIAN(E200:E227)</f>
        <v>95.569640522692225</v>
      </c>
      <c r="F228" s="125">
        <f t="shared" ref="F228:V228" si="5">MEDIAN(F200:F227)</f>
        <v>215.64514506627387</v>
      </c>
      <c r="G228" s="126">
        <f t="shared" si="5"/>
        <v>19.401962674429925</v>
      </c>
      <c r="H228" s="125">
        <f t="shared" si="5"/>
        <v>5206.2445515103354</v>
      </c>
      <c r="I228" s="126">
        <f t="shared" si="5"/>
        <v>87.192641509753429</v>
      </c>
      <c r="J228" s="126">
        <f t="shared" si="5"/>
        <v>12.110792272237695</v>
      </c>
      <c r="K228" s="125">
        <f t="shared" si="5"/>
        <v>438.41152425640053</v>
      </c>
      <c r="L228" s="126">
        <f t="shared" si="5"/>
        <v>141.26903987954165</v>
      </c>
      <c r="M228" s="126">
        <f t="shared" si="5"/>
        <v>12.398946389700615</v>
      </c>
      <c r="N228" s="126">
        <f t="shared" si="5"/>
        <v>0.16630928338669421</v>
      </c>
      <c r="O228" s="126">
        <f t="shared" si="5"/>
        <v>-2.2991554986803333</v>
      </c>
      <c r="P228" s="126">
        <f t="shared" si="5"/>
        <v>56.515120222810893</v>
      </c>
      <c r="Q228" s="126">
        <f t="shared" si="5"/>
        <v>-88.715503746680724</v>
      </c>
      <c r="R228" s="125">
        <f t="shared" si="5"/>
        <v>-2406.3832904733426</v>
      </c>
      <c r="S228" s="126">
        <f t="shared" si="5"/>
        <v>4.8503056610470274</v>
      </c>
      <c r="T228" s="127">
        <f t="shared" si="5"/>
        <v>1.8450000000000002</v>
      </c>
      <c r="U228" s="125">
        <f t="shared" si="5"/>
        <v>880.5</v>
      </c>
      <c r="V228" s="126">
        <f t="shared" si="5"/>
        <v>16.453471293903064</v>
      </c>
      <c r="W228" s="4"/>
    </row>
    <row r="229" spans="1:23" s="8" customFormat="1" ht="13.2" customHeight="1" x14ac:dyDescent="0.25">
      <c r="A229" s="3" t="s">
        <v>397</v>
      </c>
      <c r="C229" s="4"/>
      <c r="D229" s="43"/>
      <c r="E229" s="124">
        <v>306.02947370555904</v>
      </c>
      <c r="F229" s="124">
        <v>440.38773581844339</v>
      </c>
      <c r="G229" s="128">
        <v>17.332789622196177</v>
      </c>
      <c r="H229" s="124">
        <v>5221.1519855192955</v>
      </c>
      <c r="I229" s="128">
        <v>88.711014609882596</v>
      </c>
      <c r="J229" s="128">
        <v>13.863726419614084</v>
      </c>
      <c r="K229" s="124">
        <v>575.56234956496985</v>
      </c>
      <c r="L229" s="128">
        <v>175.17507984760095</v>
      </c>
      <c r="M229" s="128">
        <v>16.097562274488304</v>
      </c>
      <c r="N229" s="128">
        <v>0.14304526553371799</v>
      </c>
      <c r="O229" s="128">
        <v>-2.2632230917830314</v>
      </c>
      <c r="P229" s="128">
        <v>61.563362787261752</v>
      </c>
      <c r="Q229" s="128">
        <v>-55.530427984351974</v>
      </c>
      <c r="R229" s="124">
        <v>-1702.6106084328806</v>
      </c>
      <c r="S229" s="128">
        <v>6.338563755995998</v>
      </c>
      <c r="T229" s="129">
        <v>1.8124999999999998</v>
      </c>
      <c r="U229" s="124">
        <v>1760.9642857142858</v>
      </c>
      <c r="V229" s="128">
        <v>10.04959034034281</v>
      </c>
      <c r="W229" s="4"/>
    </row>
    <row r="230" spans="1:23" s="8" customFormat="1" ht="13.2" hidden="1" customHeight="1" outlineLevel="1" x14ac:dyDescent="0.25">
      <c r="B230" s="3">
        <v>321</v>
      </c>
      <c r="C230" s="4" t="s">
        <v>95</v>
      </c>
      <c r="D230" s="43" t="s">
        <v>318</v>
      </c>
      <c r="E230" s="5">
        <v>0</v>
      </c>
      <c r="F230" s="5">
        <v>84.450551578947369</v>
      </c>
      <c r="G230" s="6">
        <v>10.922674183201181</v>
      </c>
      <c r="H230" s="5">
        <v>2941.3935010526352</v>
      </c>
      <c r="I230" s="6">
        <v>62.638233321005487</v>
      </c>
      <c r="J230" s="6">
        <v>13.836386110010698</v>
      </c>
      <c r="K230" s="5">
        <v>1202.9647936842084</v>
      </c>
      <c r="L230" s="6">
        <v>30.238942268594251</v>
      </c>
      <c r="M230" s="6">
        <v>4.5947459075501573</v>
      </c>
      <c r="N230" s="6">
        <v>-7.968316429825234E-2</v>
      </c>
      <c r="O230" s="6">
        <v>-1.3960438469886116</v>
      </c>
      <c r="P230" s="6">
        <v>18.086738731800907</v>
      </c>
      <c r="Q230" s="6">
        <v>-52.362210550463828</v>
      </c>
      <c r="R230" s="5">
        <v>-1193.8266084210527</v>
      </c>
      <c r="S230" s="6">
        <v>4.309312030121605</v>
      </c>
      <c r="T230" s="7">
        <v>1.57</v>
      </c>
      <c r="U230" s="5">
        <v>4750</v>
      </c>
      <c r="V230" s="6">
        <v>10.593121002533751</v>
      </c>
      <c r="W230" s="4"/>
    </row>
    <row r="231" spans="1:23" s="8" customFormat="1" ht="13.2" hidden="1" customHeight="1" outlineLevel="1" x14ac:dyDescent="0.25">
      <c r="B231" s="3">
        <v>322</v>
      </c>
      <c r="C231" s="4" t="s">
        <v>96</v>
      </c>
      <c r="D231" s="43" t="s">
        <v>318</v>
      </c>
      <c r="E231" s="5">
        <v>75.299040511727085</v>
      </c>
      <c r="F231" s="5">
        <v>171.32515991471215</v>
      </c>
      <c r="G231" s="6">
        <v>36.016695648531638</v>
      </c>
      <c r="H231" s="5">
        <v>4156.8658208955048</v>
      </c>
      <c r="I231" s="6">
        <v>132.24385245191348</v>
      </c>
      <c r="J231" s="6">
        <v>3.7099118616025799</v>
      </c>
      <c r="K231" s="5">
        <v>136.30287846481878</v>
      </c>
      <c r="L231" s="6">
        <v>206.7485633790902</v>
      </c>
      <c r="M231" s="6">
        <v>6.9160570964521799</v>
      </c>
      <c r="N231" s="6">
        <v>-0.20461747638637653</v>
      </c>
      <c r="O231" s="6">
        <v>5.443902233755896</v>
      </c>
      <c r="P231" s="6">
        <v>2.7905412487429992</v>
      </c>
      <c r="Q231" s="6">
        <v>-182.6410184085012</v>
      </c>
      <c r="R231" s="5">
        <v>-4774.839637526632</v>
      </c>
      <c r="S231" s="6">
        <v>1.954419373806938</v>
      </c>
      <c r="T231" s="7">
        <v>1.75</v>
      </c>
      <c r="U231" s="5">
        <v>469</v>
      </c>
      <c r="V231" s="6">
        <v>63.142550593462509</v>
      </c>
      <c r="W231" s="4"/>
    </row>
    <row r="232" spans="1:23" s="8" customFormat="1" ht="13.2" hidden="1" customHeight="1" outlineLevel="1" x14ac:dyDescent="0.25">
      <c r="B232" s="3">
        <v>323</v>
      </c>
      <c r="C232" s="4" t="s">
        <v>97</v>
      </c>
      <c r="D232" s="43" t="s">
        <v>318</v>
      </c>
      <c r="E232" s="5">
        <v>-772.33800298062442</v>
      </c>
      <c r="F232" s="5">
        <v>-772.33800298062442</v>
      </c>
      <c r="G232" s="6">
        <v>10.17914300166826</v>
      </c>
      <c r="H232" s="5">
        <v>2477.4830402384518</v>
      </c>
      <c r="I232" s="6">
        <v>52.986685035087802</v>
      </c>
      <c r="J232" s="6">
        <v>3.4323744221201613</v>
      </c>
      <c r="K232" s="5">
        <v>173.13777943368106</v>
      </c>
      <c r="L232" s="6">
        <v>-326.37012380842856</v>
      </c>
      <c r="M232" s="6">
        <v>-12.199706607517559</v>
      </c>
      <c r="N232" s="6">
        <v>-0.34541310616625037</v>
      </c>
      <c r="O232" s="6">
        <v>-2.5348066872780182</v>
      </c>
      <c r="P232" s="6">
        <v>7.7492379679085275</v>
      </c>
      <c r="Q232" s="6">
        <v>-106.58008071536514</v>
      </c>
      <c r="R232" s="5">
        <v>-2721.2550372578244</v>
      </c>
      <c r="S232" s="6">
        <v>5.1905113852089242</v>
      </c>
      <c r="T232" s="7">
        <v>1.8</v>
      </c>
      <c r="U232" s="5">
        <v>671</v>
      </c>
      <c r="V232" s="6">
        <v>5.8819754002971001</v>
      </c>
      <c r="W232" s="4"/>
    </row>
    <row r="233" spans="1:23" s="8" customFormat="1" ht="13.2" hidden="1" customHeight="1" outlineLevel="1" x14ac:dyDescent="0.25">
      <c r="B233" s="3">
        <v>324</v>
      </c>
      <c r="C233" s="4" t="s">
        <v>98</v>
      </c>
      <c r="D233" s="43" t="s">
        <v>318</v>
      </c>
      <c r="E233" s="5">
        <v>-57.290436456996147</v>
      </c>
      <c r="F233" s="5">
        <v>-57.290436456996147</v>
      </c>
      <c r="G233" s="6">
        <v>42.309181937531505</v>
      </c>
      <c r="H233" s="5">
        <v>8273.8210654685518</v>
      </c>
      <c r="I233" s="6">
        <v>292.87081440623774</v>
      </c>
      <c r="J233" s="6">
        <v>22.218379695885247</v>
      </c>
      <c r="K233" s="5">
        <v>874.63928112965471</v>
      </c>
      <c r="L233" s="6">
        <v>38.994741276065909</v>
      </c>
      <c r="M233" s="6">
        <v>9.0322284269516313</v>
      </c>
      <c r="N233" s="6">
        <v>-0.63189927088391262</v>
      </c>
      <c r="O233" s="6">
        <v>-4.0519396745142657</v>
      </c>
      <c r="P233" s="6">
        <v>15.731544288375407</v>
      </c>
      <c r="Q233" s="6">
        <v>-280.37888485282315</v>
      </c>
      <c r="R233" s="5">
        <v>-5298.9048395378695</v>
      </c>
      <c r="S233" s="6">
        <v>7.753076122198622</v>
      </c>
      <c r="T233" s="7">
        <v>1.45</v>
      </c>
      <c r="U233" s="5">
        <v>779</v>
      </c>
      <c r="V233" s="6">
        <v>-1.4052232016646244</v>
      </c>
      <c r="W233" s="4"/>
    </row>
    <row r="234" spans="1:23" s="8" customFormat="1" ht="13.2" hidden="1" customHeight="1" outlineLevel="1" x14ac:dyDescent="0.25">
      <c r="B234" s="3">
        <v>325</v>
      </c>
      <c r="C234" s="4" t="s">
        <v>99</v>
      </c>
      <c r="D234" s="43" t="s">
        <v>318</v>
      </c>
      <c r="E234" s="5">
        <v>662.33697674418613</v>
      </c>
      <c r="F234" s="5">
        <v>662.33697674418613</v>
      </c>
      <c r="G234" s="6">
        <v>52.342946837820755</v>
      </c>
      <c r="H234" s="5">
        <v>7614.4722674418072</v>
      </c>
      <c r="I234" s="6">
        <v>279.21223214182032</v>
      </c>
      <c r="J234" s="6">
        <v>4.949606218117176</v>
      </c>
      <c r="K234" s="5">
        <v>104.3654069767436</v>
      </c>
      <c r="L234" s="6">
        <v>906.49980363047359</v>
      </c>
      <c r="M234" s="6">
        <v>22.97664973850933</v>
      </c>
      <c r="N234" s="6">
        <v>-0.66811916040135078</v>
      </c>
      <c r="O234" s="6">
        <v>-0.94349825516675156</v>
      </c>
      <c r="P234" s="6">
        <v>16.052442044274372</v>
      </c>
      <c r="Q234" s="6">
        <v>-268.12685255172653</v>
      </c>
      <c r="R234" s="5">
        <v>-7312.1598837209303</v>
      </c>
      <c r="S234" s="6">
        <v>5.5859643367801883</v>
      </c>
      <c r="T234" s="7">
        <v>1.6</v>
      </c>
      <c r="U234" s="5">
        <v>172</v>
      </c>
      <c r="V234" s="6">
        <v>17.787882766461234</v>
      </c>
      <c r="W234" s="4"/>
    </row>
    <row r="235" spans="1:23" s="8" customFormat="1" ht="13.2" hidden="1" customHeight="1" outlineLevel="1" x14ac:dyDescent="0.25">
      <c r="B235" s="3">
        <v>326</v>
      </c>
      <c r="C235" s="4" t="s">
        <v>100</v>
      </c>
      <c r="D235" s="43" t="s">
        <v>318</v>
      </c>
      <c r="E235" s="5">
        <v>-68.835900962860933</v>
      </c>
      <c r="F235" s="5">
        <v>-68.835900962860933</v>
      </c>
      <c r="G235" s="6">
        <v>33.387075393154021</v>
      </c>
      <c r="H235" s="5">
        <v>3532.7939477303876</v>
      </c>
      <c r="I235" s="6">
        <v>126.72010578034741</v>
      </c>
      <c r="J235" s="6">
        <v>12.938817682424061</v>
      </c>
      <c r="K235" s="5">
        <v>598.63844566712373</v>
      </c>
      <c r="L235" s="6">
        <v>3.6284355959986554</v>
      </c>
      <c r="M235" s="6">
        <v>0.4805208651770706</v>
      </c>
      <c r="N235" s="6">
        <v>-0.60056587906761227</v>
      </c>
      <c r="O235" s="6">
        <v>-5.0553122276280824</v>
      </c>
      <c r="P235" s="6">
        <v>7.7325468916145645</v>
      </c>
      <c r="Q235" s="6">
        <v>-148.39337609927389</v>
      </c>
      <c r="R235" s="5">
        <v>-4040.6551856946357</v>
      </c>
      <c r="S235" s="6">
        <v>3.7847759772893452</v>
      </c>
      <c r="T235" s="7">
        <v>1.84</v>
      </c>
      <c r="U235" s="5">
        <v>727</v>
      </c>
      <c r="V235" s="6">
        <v>46.426746468218219</v>
      </c>
      <c r="W235" s="4"/>
    </row>
    <row r="236" spans="1:23" s="8" customFormat="1" ht="13.2" hidden="1" customHeight="1" outlineLevel="1" x14ac:dyDescent="0.25">
      <c r="B236" s="3">
        <v>329</v>
      </c>
      <c r="C236" s="4" t="s">
        <v>101</v>
      </c>
      <c r="D236" s="43" t="s">
        <v>318</v>
      </c>
      <c r="E236" s="5">
        <v>-140.74386179639191</v>
      </c>
      <c r="F236" s="5">
        <v>-140.74386179639191</v>
      </c>
      <c r="G236" s="6">
        <v>27.919122434034261</v>
      </c>
      <c r="H236" s="5">
        <v>4935.1297851723721</v>
      </c>
      <c r="I236" s="6">
        <v>177.98904037499324</v>
      </c>
      <c r="J236" s="6">
        <v>8.9432272262290713</v>
      </c>
      <c r="K236" s="5">
        <v>547.37794033275975</v>
      </c>
      <c r="L236" s="6">
        <v>36.941059812988485</v>
      </c>
      <c r="M236" s="6">
        <v>3.3867050419061595</v>
      </c>
      <c r="N236" s="6">
        <v>0.6778731739260222</v>
      </c>
      <c r="O236" s="6">
        <v>-7.5752960310223409</v>
      </c>
      <c r="P236" s="6">
        <v>113.56387974017346</v>
      </c>
      <c r="Q236" s="6">
        <v>10.376379937828114</v>
      </c>
      <c r="R236" s="5">
        <v>256.4531535666469</v>
      </c>
      <c r="S236" s="6">
        <v>6.0820285989476286</v>
      </c>
      <c r="T236" s="7">
        <v>1.44</v>
      </c>
      <c r="U236" s="5">
        <v>15687</v>
      </c>
      <c r="V236" s="6">
        <v>7.8394463778912504</v>
      </c>
      <c r="W236" s="4"/>
    </row>
    <row r="237" spans="1:23" s="8" customFormat="1" ht="13.2" hidden="1" customHeight="1" outlineLevel="1" x14ac:dyDescent="0.25">
      <c r="B237" s="3">
        <v>331</v>
      </c>
      <c r="C237" s="4" t="s">
        <v>102</v>
      </c>
      <c r="D237" s="43" t="s">
        <v>318</v>
      </c>
      <c r="E237" s="5">
        <v>122.31401327923238</v>
      </c>
      <c r="F237" s="5">
        <v>122.31401327923238</v>
      </c>
      <c r="G237" s="6">
        <v>15.709602028324614</v>
      </c>
      <c r="H237" s="5">
        <v>2656.9406492069052</v>
      </c>
      <c r="I237" s="6">
        <v>79.733478318680071</v>
      </c>
      <c r="J237" s="6">
        <v>6.902855717912562</v>
      </c>
      <c r="K237" s="5">
        <v>428.10942456658063</v>
      </c>
      <c r="L237" s="6">
        <v>124.53768903993259</v>
      </c>
      <c r="M237" s="6">
        <v>8.4270539555607922</v>
      </c>
      <c r="N237" s="6">
        <v>-0.54710485125356112</v>
      </c>
      <c r="O237" s="6">
        <v>-2.0723023117405805</v>
      </c>
      <c r="P237" s="6">
        <v>7.2149983872815371</v>
      </c>
      <c r="Q237" s="6">
        <v>-206.70322102696701</v>
      </c>
      <c r="R237" s="5">
        <v>-4827.7258908152007</v>
      </c>
      <c r="S237" s="6">
        <v>2.2723482769321439</v>
      </c>
      <c r="T237" s="7">
        <v>1.7</v>
      </c>
      <c r="U237" s="5">
        <v>2711</v>
      </c>
      <c r="V237" s="6">
        <v>15.124773262515321</v>
      </c>
      <c r="W237" s="4"/>
    </row>
    <row r="238" spans="1:23" s="8" customFormat="1" ht="13.2" hidden="1" customHeight="1" outlineLevel="1" x14ac:dyDescent="0.25">
      <c r="B238" s="3">
        <v>332</v>
      </c>
      <c r="C238" s="4" t="s">
        <v>103</v>
      </c>
      <c r="D238" s="43" t="s">
        <v>318</v>
      </c>
      <c r="E238" s="5">
        <v>92.032550927333531</v>
      </c>
      <c r="F238" s="5">
        <v>306.06019762845847</v>
      </c>
      <c r="G238" s="6">
        <v>18.966459910712178</v>
      </c>
      <c r="H238" s="5">
        <v>3724.1248707813629</v>
      </c>
      <c r="I238" s="6">
        <v>98.692291091475681</v>
      </c>
      <c r="J238" s="6">
        <v>11.208104763205718</v>
      </c>
      <c r="K238" s="5">
        <v>535.94683186378541</v>
      </c>
      <c r="L238" s="6">
        <v>96.289729437897748</v>
      </c>
      <c r="M238" s="6">
        <v>10.56316091616263</v>
      </c>
      <c r="N238" s="6">
        <v>-0.13977994570730359</v>
      </c>
      <c r="O238" s="6">
        <v>-7.6735513924901966</v>
      </c>
      <c r="P238" s="6">
        <v>12.152491948268489</v>
      </c>
      <c r="Q238" s="6">
        <v>-172.34784215657405</v>
      </c>
      <c r="R238" s="5">
        <v>-4156.9282943143517</v>
      </c>
      <c r="S238" s="6">
        <v>2.3903445809864055</v>
      </c>
      <c r="T238" s="7">
        <v>1.65</v>
      </c>
      <c r="U238" s="5">
        <v>3289</v>
      </c>
      <c r="V238" s="6">
        <v>17.710568315239659</v>
      </c>
      <c r="W238" s="4"/>
    </row>
    <row r="239" spans="1:23" s="8" customFormat="1" ht="13.2" hidden="1" customHeight="1" outlineLevel="1" x14ac:dyDescent="0.25">
      <c r="B239" s="3">
        <v>333</v>
      </c>
      <c r="C239" s="4" t="s">
        <v>104</v>
      </c>
      <c r="D239" s="43" t="s">
        <v>318</v>
      </c>
      <c r="E239" s="5">
        <v>54.531824417009538</v>
      </c>
      <c r="F239" s="5">
        <v>377.80665294924546</v>
      </c>
      <c r="G239" s="6">
        <v>17.301236032654209</v>
      </c>
      <c r="H239" s="5">
        <v>3459.7658230452748</v>
      </c>
      <c r="I239" s="6">
        <v>81.530100471024156</v>
      </c>
      <c r="J239" s="6">
        <v>20.223118575203447</v>
      </c>
      <c r="K239" s="5">
        <v>825.85936213991761</v>
      </c>
      <c r="L239" s="6">
        <v>74.063765062613399</v>
      </c>
      <c r="M239" s="6">
        <v>10.253341649502072</v>
      </c>
      <c r="N239" s="6">
        <v>-8.7549097196837081E-2</v>
      </c>
      <c r="O239" s="6">
        <v>-1.2083744800626579</v>
      </c>
      <c r="P239" s="6">
        <v>19.666033067861139</v>
      </c>
      <c r="Q239" s="6">
        <v>-132.7535860135421</v>
      </c>
      <c r="R239" s="5">
        <v>-3364.0399245541776</v>
      </c>
      <c r="S239" s="6">
        <v>1.3139734351521004</v>
      </c>
      <c r="T239" s="7">
        <v>1.74</v>
      </c>
      <c r="U239" s="5">
        <v>1458</v>
      </c>
      <c r="V239" s="6">
        <v>22.748874088998516</v>
      </c>
      <c r="W239" s="4"/>
    </row>
    <row r="240" spans="1:23" s="8" customFormat="1" ht="13.2" hidden="1" customHeight="1" outlineLevel="1" x14ac:dyDescent="0.25">
      <c r="B240" s="3">
        <v>335</v>
      </c>
      <c r="C240" s="4" t="s">
        <v>105</v>
      </c>
      <c r="D240" s="43" t="s">
        <v>318</v>
      </c>
      <c r="E240" s="5">
        <v>-79.463053097345139</v>
      </c>
      <c r="F240" s="5">
        <v>-79.463053097345139</v>
      </c>
      <c r="G240" s="6">
        <v>28.430232485761376</v>
      </c>
      <c r="H240" s="5">
        <v>4830.8180088495583</v>
      </c>
      <c r="I240" s="6">
        <v>102.62351574656931</v>
      </c>
      <c r="J240" s="6">
        <v>6.7025158274177219</v>
      </c>
      <c r="K240" s="5">
        <v>297.81769911504426</v>
      </c>
      <c r="L240" s="6">
        <v>47.543116000166371</v>
      </c>
      <c r="M240" s="6">
        <v>3.2870996417464808</v>
      </c>
      <c r="N240" s="6">
        <v>-0.33575930715122848</v>
      </c>
      <c r="O240" s="6">
        <v>-1.1064959747680818</v>
      </c>
      <c r="P240" s="6">
        <v>11.004968921360026</v>
      </c>
      <c r="Q240" s="6">
        <v>-148.11289294711565</v>
      </c>
      <c r="R240" s="5">
        <v>-4375.2558407079641</v>
      </c>
      <c r="S240" s="6">
        <v>3.6318471822011862</v>
      </c>
      <c r="T240" s="7">
        <v>2</v>
      </c>
      <c r="U240" s="5">
        <v>226</v>
      </c>
      <c r="V240" s="6">
        <v>39.273275657024321</v>
      </c>
      <c r="W240" s="4"/>
    </row>
    <row r="241" spans="2:23" s="8" customFormat="1" ht="13.2" hidden="1" customHeight="1" outlineLevel="1" x14ac:dyDescent="0.25">
      <c r="B241" s="3">
        <v>336</v>
      </c>
      <c r="C241" s="4" t="s">
        <v>106</v>
      </c>
      <c r="D241" s="43" t="s">
        <v>318</v>
      </c>
      <c r="E241" s="5">
        <v>-362.17482558139534</v>
      </c>
      <c r="F241" s="5">
        <v>-362.17482558139534</v>
      </c>
      <c r="G241" s="6">
        <v>204.95849845921106</v>
      </c>
      <c r="H241" s="5">
        <v>25424.896337209255</v>
      </c>
      <c r="I241" s="6">
        <v>938.41414462579462</v>
      </c>
      <c r="J241" s="6">
        <v>9.2011343723897188</v>
      </c>
      <c r="K241" s="5">
        <v>457.26918604651166</v>
      </c>
      <c r="L241" s="6">
        <v>14.106023753246971</v>
      </c>
      <c r="M241" s="6">
        <v>1.3211473034891292</v>
      </c>
      <c r="N241" s="6">
        <v>-5.1979582241881976</v>
      </c>
      <c r="O241" s="6">
        <v>-16.454869702130441</v>
      </c>
      <c r="P241" s="6">
        <v>10.926020845334074</v>
      </c>
      <c r="Q241" s="6">
        <v>-939.15945315499471</v>
      </c>
      <c r="R241" s="5">
        <v>-24754.93</v>
      </c>
      <c r="S241" s="6">
        <v>2.0290352248589749</v>
      </c>
      <c r="T241" s="7">
        <v>1.79</v>
      </c>
      <c r="U241" s="5">
        <v>172</v>
      </c>
      <c r="V241" s="6">
        <v>23.909566915049858</v>
      </c>
      <c r="W241" s="4"/>
    </row>
    <row r="242" spans="2:23" s="8" customFormat="1" ht="13.2" hidden="1" customHeight="1" outlineLevel="1" x14ac:dyDescent="0.25">
      <c r="B242" s="3">
        <v>337</v>
      </c>
      <c r="C242" s="4" t="s">
        <v>368</v>
      </c>
      <c r="D242" s="43" t="s">
        <v>318</v>
      </c>
      <c r="E242" s="5">
        <v>0</v>
      </c>
      <c r="F242" s="5">
        <v>144.5041763499656</v>
      </c>
      <c r="G242" s="6">
        <v>8.5527152628897074</v>
      </c>
      <c r="H242" s="5">
        <v>3588.8706652996125</v>
      </c>
      <c r="I242" s="6">
        <v>42.491064153196952</v>
      </c>
      <c r="J242" s="6">
        <v>16.890464005396836</v>
      </c>
      <c r="K242" s="5">
        <v>655.36014809751657</v>
      </c>
      <c r="L242" s="6">
        <v>107.51677608567147</v>
      </c>
      <c r="M242" s="6">
        <v>17.576133390100988</v>
      </c>
      <c r="N242" s="6">
        <v>-0.38554826901852451</v>
      </c>
      <c r="O242" s="6">
        <v>-18.395363672783212</v>
      </c>
      <c r="P242" s="6">
        <v>102.90051521001966</v>
      </c>
      <c r="Q242" s="6">
        <v>-85.789989687148818</v>
      </c>
      <c r="R242" s="5">
        <v>-1905.5026885395307</v>
      </c>
      <c r="S242" s="6">
        <v>4.0414170723939931</v>
      </c>
      <c r="T242" s="7">
        <v>1.61</v>
      </c>
      <c r="U242" s="5">
        <v>4389</v>
      </c>
      <c r="V242" s="6">
        <v>24.991315268034583</v>
      </c>
      <c r="W242" s="4"/>
    </row>
    <row r="243" spans="2:23" s="8" customFormat="1" ht="13.2" hidden="1" customHeight="1" outlineLevel="1" x14ac:dyDescent="0.25">
      <c r="B243" s="3">
        <v>338</v>
      </c>
      <c r="C243" s="4" t="s">
        <v>107</v>
      </c>
      <c r="D243" s="43" t="s">
        <v>318</v>
      </c>
      <c r="E243" s="5">
        <v>0</v>
      </c>
      <c r="F243" s="5">
        <v>48.369598470363229</v>
      </c>
      <c r="G243" s="6">
        <v>42.783797862139146</v>
      </c>
      <c r="H243" s="5">
        <v>5988.8607584448064</v>
      </c>
      <c r="I243" s="6">
        <v>235.63217467894322</v>
      </c>
      <c r="J243" s="6">
        <v>6.1536126440274259</v>
      </c>
      <c r="K243" s="5">
        <v>252.96880178457553</v>
      </c>
      <c r="L243" s="6">
        <v>127.66994269831497</v>
      </c>
      <c r="M243" s="6">
        <v>7.5547982731680818</v>
      </c>
      <c r="N243" s="6">
        <v>-0.7899832720257346</v>
      </c>
      <c r="O243" s="6">
        <v>-5.5496168741052809</v>
      </c>
      <c r="P243" s="6">
        <v>3.0664183364226716</v>
      </c>
      <c r="Q243" s="6">
        <v>-261.73694698577958</v>
      </c>
      <c r="R243" s="5">
        <v>-5432.9414531548746</v>
      </c>
      <c r="S243" s="6">
        <v>1.8936904567152364</v>
      </c>
      <c r="T243" s="7">
        <v>1.35</v>
      </c>
      <c r="U243" s="5">
        <v>1569</v>
      </c>
      <c r="V243" s="6">
        <v>36.547008471075785</v>
      </c>
      <c r="W243" s="4"/>
    </row>
    <row r="244" spans="2:23" s="8" customFormat="1" ht="13.2" hidden="1" customHeight="1" outlineLevel="1" x14ac:dyDescent="0.25">
      <c r="B244" s="3">
        <v>339</v>
      </c>
      <c r="C244" s="4" t="s">
        <v>108</v>
      </c>
      <c r="D244" s="43" t="s">
        <v>318</v>
      </c>
      <c r="E244" s="5">
        <v>288.66374005305039</v>
      </c>
      <c r="F244" s="5">
        <v>288.66374005305039</v>
      </c>
      <c r="G244" s="6">
        <v>37.111138914561216</v>
      </c>
      <c r="H244" s="5">
        <v>4892.1703448275684</v>
      </c>
      <c r="I244" s="6">
        <v>118.82051867574411</v>
      </c>
      <c r="J244" s="6">
        <v>16.296102467892222</v>
      </c>
      <c r="K244" s="5">
        <v>145.49562334217239</v>
      </c>
      <c r="L244" s="6">
        <v>495.30938336629475</v>
      </c>
      <c r="M244" s="6">
        <v>14.217802423810623</v>
      </c>
      <c r="N244" s="6">
        <v>-5.4746782303202991E-2</v>
      </c>
      <c r="O244" s="6">
        <v>-1.93914582398567</v>
      </c>
      <c r="P244" s="6">
        <v>4.6944391147540285</v>
      </c>
      <c r="Q244" s="6">
        <v>-184.86030527790749</v>
      </c>
      <c r="R244" s="5">
        <v>-5782.6904774535551</v>
      </c>
      <c r="S244" s="6">
        <v>0.84587768948702535</v>
      </c>
      <c r="T244" s="7">
        <v>1.94</v>
      </c>
      <c r="U244" s="5">
        <v>377</v>
      </c>
      <c r="V244" s="6">
        <v>70.569659999908623</v>
      </c>
      <c r="W244" s="4"/>
    </row>
    <row r="245" spans="2:23" s="8" customFormat="1" ht="13.2" hidden="1" customHeight="1" outlineLevel="1" x14ac:dyDescent="0.25">
      <c r="B245" s="3">
        <v>340</v>
      </c>
      <c r="C245" s="4" t="s">
        <v>109</v>
      </c>
      <c r="D245" s="43" t="s">
        <v>318</v>
      </c>
      <c r="E245" s="5">
        <v>44.785387263339075</v>
      </c>
      <c r="F245" s="5">
        <v>44.785387263339075</v>
      </c>
      <c r="G245" s="6">
        <v>34.177004129671907</v>
      </c>
      <c r="H245" s="5">
        <v>3945.006729776253</v>
      </c>
      <c r="I245" s="6">
        <v>152.8883094176002</v>
      </c>
      <c r="J245" s="6">
        <v>0.51149438397649072</v>
      </c>
      <c r="K245" s="5">
        <v>-241.92366609294319</v>
      </c>
      <c r="L245" s="6">
        <v>100</v>
      </c>
      <c r="M245" s="6">
        <v>5.497870311470904</v>
      </c>
      <c r="N245" s="6">
        <v>-0.30264618935343807</v>
      </c>
      <c r="O245" s="6">
        <v>-7.6047901592346197</v>
      </c>
      <c r="P245" s="6">
        <v>7.7211501933716518</v>
      </c>
      <c r="Q245" s="6">
        <v>-95.567663818167986</v>
      </c>
      <c r="R245" s="5">
        <v>-2207.6042340791741</v>
      </c>
      <c r="S245" s="6">
        <v>3.1742352953542539</v>
      </c>
      <c r="T245" s="7">
        <v>1.6</v>
      </c>
      <c r="U245" s="5">
        <v>581</v>
      </c>
      <c r="V245" s="6">
        <v>43.452106156674184</v>
      </c>
      <c r="W245" s="4"/>
    </row>
    <row r="246" spans="2:23" s="8" customFormat="1" ht="13.2" hidden="1" customHeight="1" outlineLevel="1" x14ac:dyDescent="0.25">
      <c r="B246" s="3">
        <v>341</v>
      </c>
      <c r="C246" s="4" t="s">
        <v>110</v>
      </c>
      <c r="D246" s="43" t="s">
        <v>318</v>
      </c>
      <c r="E246" s="5">
        <v>-361.80034615384426</v>
      </c>
      <c r="F246" s="5">
        <v>-332.24836538461346</v>
      </c>
      <c r="G246" s="6">
        <v>10.87510900302193</v>
      </c>
      <c r="H246" s="5">
        <v>1949.1243846153868</v>
      </c>
      <c r="I246" s="6">
        <v>62.478299695896297</v>
      </c>
      <c r="J246" s="6">
        <v>3.4287190100329963</v>
      </c>
      <c r="K246" s="5">
        <v>133.20240384615386</v>
      </c>
      <c r="L246" s="6">
        <v>-143.24916173694615</v>
      </c>
      <c r="M246" s="6">
        <v>-4.5941338334500772</v>
      </c>
      <c r="N246" s="6">
        <v>-0.19163544270901145</v>
      </c>
      <c r="O246" s="6">
        <v>-1.3643196919787453</v>
      </c>
      <c r="P246" s="6">
        <v>23.60290939722049</v>
      </c>
      <c r="Q246" s="6">
        <v>-104.93236284541977</v>
      </c>
      <c r="R246" s="5">
        <v>-2714.0197692307693</v>
      </c>
      <c r="S246" s="6">
        <v>3.1135387295236758</v>
      </c>
      <c r="T246" s="7">
        <v>1.6</v>
      </c>
      <c r="U246" s="5">
        <v>520</v>
      </c>
      <c r="V246" s="6">
        <v>8.2678451836649529</v>
      </c>
      <c r="W246" s="4"/>
    </row>
    <row r="247" spans="2:23" s="8" customFormat="1" ht="13.2" hidden="1" customHeight="1" outlineLevel="1" x14ac:dyDescent="0.25">
      <c r="B247" s="3">
        <v>342</v>
      </c>
      <c r="C247" s="4" t="s">
        <v>111</v>
      </c>
      <c r="D247" s="43" t="s">
        <v>318</v>
      </c>
      <c r="E247" s="5">
        <v>0</v>
      </c>
      <c r="F247" s="5">
        <v>10.418011251758058</v>
      </c>
      <c r="G247" s="6">
        <v>15.422282936470028</v>
      </c>
      <c r="H247" s="5">
        <v>5508.4994120956162</v>
      </c>
      <c r="I247" s="6">
        <v>84.443128311044589</v>
      </c>
      <c r="J247" s="6">
        <v>20.685617393349943</v>
      </c>
      <c r="K247" s="5">
        <v>879.06912798874828</v>
      </c>
      <c r="L247" s="6">
        <v>51.730128797059415</v>
      </c>
      <c r="M247" s="6">
        <v>11.096812317855392</v>
      </c>
      <c r="N247" s="6">
        <v>-0.13502414038686811</v>
      </c>
      <c r="O247" s="6">
        <v>-1.6569117412076289</v>
      </c>
      <c r="P247" s="6">
        <v>42.8929902084503</v>
      </c>
      <c r="Q247" s="6">
        <v>-223.18055462290357</v>
      </c>
      <c r="R247" s="5">
        <v>-5542.0843206750778</v>
      </c>
      <c r="S247" s="6">
        <v>6.4814610394128076</v>
      </c>
      <c r="T247" s="7">
        <v>1.7</v>
      </c>
      <c r="U247" s="5">
        <v>3555</v>
      </c>
      <c r="V247" s="6">
        <v>5.793845567510723</v>
      </c>
      <c r="W247" s="4"/>
    </row>
    <row r="248" spans="2:23" s="8" customFormat="1" ht="13.2" hidden="1" customHeight="1" outlineLevel="1" x14ac:dyDescent="0.25">
      <c r="B248" s="3">
        <v>344</v>
      </c>
      <c r="C248" s="4" t="s">
        <v>112</v>
      </c>
      <c r="D248" s="43" t="s">
        <v>318</v>
      </c>
      <c r="E248" s="5">
        <v>0</v>
      </c>
      <c r="F248" s="5">
        <v>252.66622914349279</v>
      </c>
      <c r="G248" s="6">
        <v>54.419532913427332</v>
      </c>
      <c r="H248" s="5">
        <v>8457.3518909899904</v>
      </c>
      <c r="I248" s="6">
        <v>227.98047494555715</v>
      </c>
      <c r="J248" s="6">
        <v>10.246376493355136</v>
      </c>
      <c r="K248" s="5">
        <v>555.32060066740712</v>
      </c>
      <c r="L248" s="6">
        <v>90.367183497925225</v>
      </c>
      <c r="M248" s="6">
        <v>8.183813045337553</v>
      </c>
      <c r="N248" s="6">
        <v>-0.25778513145004989</v>
      </c>
      <c r="O248" s="6">
        <v>-2.1920418172306033</v>
      </c>
      <c r="P248" s="6">
        <v>15.522171663115195</v>
      </c>
      <c r="Q248" s="6">
        <v>-208.00581044669218</v>
      </c>
      <c r="R248" s="5">
        <v>-5675.5302780867642</v>
      </c>
      <c r="S248" s="6">
        <v>3.6013013130386726</v>
      </c>
      <c r="T248" s="7">
        <v>1.75</v>
      </c>
      <c r="U248" s="5">
        <v>899</v>
      </c>
      <c r="V248" s="6">
        <v>42.031676618206191</v>
      </c>
      <c r="W248" s="4"/>
    </row>
    <row r="249" spans="2:23" s="8" customFormat="1" ht="13.2" hidden="1" customHeight="1" outlineLevel="1" x14ac:dyDescent="0.25">
      <c r="B249" s="3">
        <v>345</v>
      </c>
      <c r="C249" s="4" t="s">
        <v>113</v>
      </c>
      <c r="D249" s="43" t="s">
        <v>318</v>
      </c>
      <c r="E249" s="5">
        <v>236.38850763807227</v>
      </c>
      <c r="F249" s="5">
        <v>236.38850763807227</v>
      </c>
      <c r="G249" s="6">
        <v>10.826898912183706</v>
      </c>
      <c r="H249" s="5">
        <v>2017.7960164512394</v>
      </c>
      <c r="I249" s="6">
        <v>55.556339311089118</v>
      </c>
      <c r="J249" s="6">
        <v>7.4321206243789115</v>
      </c>
      <c r="K249" s="5">
        <v>135.58022914218628</v>
      </c>
      <c r="L249" s="6">
        <v>461.7709409724589</v>
      </c>
      <c r="M249" s="6">
        <v>13.277066602150841</v>
      </c>
      <c r="N249" s="6">
        <v>1.3345487077318388</v>
      </c>
      <c r="O249" s="6">
        <v>2.0181912538174775</v>
      </c>
      <c r="P249" s="6">
        <v>159.09565662862838</v>
      </c>
      <c r="Q249" s="6">
        <v>114.7771929796267</v>
      </c>
      <c r="R249" s="5">
        <v>3198.5042303172741</v>
      </c>
      <c r="S249" s="6">
        <v>9.5533657951067674</v>
      </c>
      <c r="T249" s="7">
        <v>1.8</v>
      </c>
      <c r="U249" s="5">
        <v>1702</v>
      </c>
      <c r="V249" s="6">
        <v>7.7561428274350144</v>
      </c>
      <c r="W249" s="4"/>
    </row>
    <row r="250" spans="2:23" s="8" customFormat="1" ht="13.2" hidden="1" customHeight="1" outlineLevel="1" x14ac:dyDescent="0.25">
      <c r="B250" s="3">
        <v>953</v>
      </c>
      <c r="C250" s="4" t="s">
        <v>114</v>
      </c>
      <c r="D250" s="43" t="s">
        <v>318</v>
      </c>
      <c r="E250" s="5">
        <v>0</v>
      </c>
      <c r="F250" s="5">
        <v>26.784752623688156</v>
      </c>
      <c r="G250" s="6">
        <v>30.727330551297833</v>
      </c>
      <c r="H250" s="5">
        <v>3631.0155172413788</v>
      </c>
      <c r="I250" s="6">
        <v>105.52198650501664</v>
      </c>
      <c r="J250" s="6">
        <v>10.389498375742273</v>
      </c>
      <c r="K250" s="5">
        <v>483.74843328335834</v>
      </c>
      <c r="L250" s="6">
        <v>61.433274673584073</v>
      </c>
      <c r="M250" s="6">
        <v>5.8602025565256621</v>
      </c>
      <c r="N250" s="6">
        <v>-0.1081718099518254</v>
      </c>
      <c r="O250" s="6">
        <v>-0.24524360123411434</v>
      </c>
      <c r="P250" s="6">
        <v>10.246592953471758</v>
      </c>
      <c r="Q250" s="6">
        <v>-51.720178833400077</v>
      </c>
      <c r="R250" s="5">
        <v>-1358.7476611694078</v>
      </c>
      <c r="S250" s="6">
        <v>5.7073512273347253</v>
      </c>
      <c r="T250" s="7">
        <v>1.79</v>
      </c>
      <c r="U250" s="5">
        <v>1334</v>
      </c>
      <c r="V250" s="6">
        <v>64.999313345556246</v>
      </c>
      <c r="W250" s="4"/>
    </row>
    <row r="251" spans="2:23" s="8" customFormat="1" ht="13.2" hidden="1" customHeight="1" outlineLevel="1" x14ac:dyDescent="0.25">
      <c r="B251" s="3">
        <v>954</v>
      </c>
      <c r="C251" s="4" t="s">
        <v>115</v>
      </c>
      <c r="D251" s="43" t="s">
        <v>318</v>
      </c>
      <c r="E251" s="5">
        <v>198.87558858036763</v>
      </c>
      <c r="F251" s="5">
        <v>245.03593273367227</v>
      </c>
      <c r="G251" s="6">
        <v>49.736719452299681</v>
      </c>
      <c r="H251" s="5">
        <v>10252.273461087212</v>
      </c>
      <c r="I251" s="6">
        <v>250.85218870835743</v>
      </c>
      <c r="J251" s="6">
        <v>14.001485160386753</v>
      </c>
      <c r="K251" s="5">
        <v>602.72294681267113</v>
      </c>
      <c r="L251" s="6">
        <v>132.8145818749843</v>
      </c>
      <c r="M251" s="6">
        <v>16.658400180943918</v>
      </c>
      <c r="N251" s="6">
        <v>0.6476294843198126</v>
      </c>
      <c r="O251" s="6">
        <v>-6.8474702458202046</v>
      </c>
      <c r="P251" s="6">
        <v>69.132003601265112</v>
      </c>
      <c r="Q251" s="6">
        <v>-227.09977285351019</v>
      </c>
      <c r="R251" s="5">
        <v>-5583.2277102072539</v>
      </c>
      <c r="S251" s="6">
        <v>9.7691009450220356</v>
      </c>
      <c r="T251" s="7">
        <v>1.65</v>
      </c>
      <c r="U251" s="5">
        <v>5114</v>
      </c>
      <c r="V251" s="6">
        <v>21.590785802160227</v>
      </c>
      <c r="W251" s="4"/>
    </row>
    <row r="252" spans="2:23" s="8" customFormat="1" ht="13.2" hidden="1" customHeight="1" outlineLevel="1" x14ac:dyDescent="0.25">
      <c r="B252" s="3">
        <v>959</v>
      </c>
      <c r="C252" s="4" t="s">
        <v>351</v>
      </c>
      <c r="D252" s="43" t="s">
        <v>318</v>
      </c>
      <c r="E252" s="5">
        <v>0</v>
      </c>
      <c r="F252" s="5">
        <v>237.56673357664235</v>
      </c>
      <c r="G252" s="6">
        <v>12.237402291418064</v>
      </c>
      <c r="H252" s="5">
        <v>1904.1080839415897</v>
      </c>
      <c r="I252" s="6">
        <v>41.567066197000415</v>
      </c>
      <c r="J252" s="6">
        <v>8.2542365757002027</v>
      </c>
      <c r="K252" s="5">
        <v>366.29817518247995</v>
      </c>
      <c r="L252" s="6">
        <v>91.567592314904886</v>
      </c>
      <c r="M252" s="6">
        <v>7.5052686354211122</v>
      </c>
      <c r="N252" s="6">
        <v>0.35728942646881867</v>
      </c>
      <c r="O252" s="6">
        <v>1.2120211760509894</v>
      </c>
      <c r="P252" s="6">
        <v>29.874634655691892</v>
      </c>
      <c r="Q252" s="6">
        <v>-44.291835527400103</v>
      </c>
      <c r="R252" s="5">
        <v>-1214.7437591240878</v>
      </c>
      <c r="S252" s="6">
        <v>3.0218883311682405</v>
      </c>
      <c r="T252" s="7">
        <v>1.86</v>
      </c>
      <c r="U252" s="5">
        <v>548</v>
      </c>
      <c r="V252" s="6">
        <v>63.225543905534032</v>
      </c>
      <c r="W252" s="4"/>
    </row>
    <row r="253" spans="2:23" s="8" customFormat="1" ht="13.2" hidden="1" customHeight="1" outlineLevel="1" x14ac:dyDescent="0.25">
      <c r="B253" s="3">
        <v>960</v>
      </c>
      <c r="C253" s="4" t="s">
        <v>116</v>
      </c>
      <c r="D253" s="43" t="s">
        <v>318</v>
      </c>
      <c r="E253" s="5">
        <v>0</v>
      </c>
      <c r="F253" s="5">
        <v>87.533351063829699</v>
      </c>
      <c r="G253" s="6">
        <v>17.018543425094254</v>
      </c>
      <c r="H253" s="5">
        <v>1851.1484219858153</v>
      </c>
      <c r="I253" s="6">
        <v>58.690068726430468</v>
      </c>
      <c r="J253" s="6">
        <v>40.944794119587662</v>
      </c>
      <c r="K253" s="5">
        <v>1646.8631826241226</v>
      </c>
      <c r="L253" s="6">
        <v>16.279282437904758</v>
      </c>
      <c r="M253" s="6">
        <v>6.4112037879167403</v>
      </c>
      <c r="N253" s="6">
        <v>-0.20910390713587226</v>
      </c>
      <c r="O253" s="6">
        <v>-0.39548621952048524</v>
      </c>
      <c r="P253" s="6">
        <v>38.082056949411502</v>
      </c>
      <c r="Q253" s="6">
        <v>-13.809956869850001</v>
      </c>
      <c r="R253" s="5">
        <v>-367.10030141843964</v>
      </c>
      <c r="S253" s="6">
        <v>2.7620356981021712</v>
      </c>
      <c r="T253" s="7">
        <v>1.9</v>
      </c>
      <c r="U253" s="5">
        <v>1128</v>
      </c>
      <c r="V253" s="6">
        <v>55.548098032306648</v>
      </c>
      <c r="W253" s="4"/>
    </row>
    <row r="254" spans="2:23" s="8" customFormat="1" ht="13.2" hidden="1" customHeight="1" outlineLevel="1" x14ac:dyDescent="0.25">
      <c r="B254" s="3">
        <v>971</v>
      </c>
      <c r="C254" s="4" t="s">
        <v>117</v>
      </c>
      <c r="D254" s="43" t="s">
        <v>318</v>
      </c>
      <c r="E254" s="5">
        <v>-136.15011053315993</v>
      </c>
      <c r="F254" s="5">
        <v>-136.15011053315993</v>
      </c>
      <c r="G254" s="6">
        <v>8.3406827235086745</v>
      </c>
      <c r="H254" s="5">
        <v>1886.0616970091098</v>
      </c>
      <c r="I254" s="6">
        <v>44.941538507875272</v>
      </c>
      <c r="J254" s="6">
        <v>10.371907901734829</v>
      </c>
      <c r="K254" s="5">
        <v>402.11942132639797</v>
      </c>
      <c r="L254" s="6">
        <v>-11.943624391870369</v>
      </c>
      <c r="M254" s="6">
        <v>-1.300585955909223</v>
      </c>
      <c r="N254" s="6">
        <v>1.2845496244609445</v>
      </c>
      <c r="O254" s="6">
        <v>1.5992193639374925</v>
      </c>
      <c r="P254" s="6">
        <v>106.77038549658958</v>
      </c>
      <c r="Q254" s="6">
        <v>51.142247123771156</v>
      </c>
      <c r="R254" s="5">
        <v>1196.7699154746424</v>
      </c>
      <c r="S254" s="6">
        <v>4.6809978955602949</v>
      </c>
      <c r="T254" s="7">
        <v>1.64</v>
      </c>
      <c r="U254" s="5">
        <v>1538</v>
      </c>
      <c r="V254" s="6">
        <v>12.671049287803083</v>
      </c>
      <c r="W254" s="4"/>
    </row>
    <row r="255" spans="2:23" s="8" customFormat="1" ht="13.2" hidden="1" customHeight="1" outlineLevel="1" x14ac:dyDescent="0.25">
      <c r="B255" s="3">
        <v>972</v>
      </c>
      <c r="C255" s="4" t="s">
        <v>118</v>
      </c>
      <c r="D255" s="43" t="s">
        <v>318</v>
      </c>
      <c r="E255" s="5">
        <v>-1183.2867346938776</v>
      </c>
      <c r="F255" s="5">
        <v>-1183.2867346938776</v>
      </c>
      <c r="G255" s="6">
        <v>131.99741908954562</v>
      </c>
      <c r="H255" s="5">
        <v>24352.726530612246</v>
      </c>
      <c r="I255" s="6">
        <v>1403.9255749588403</v>
      </c>
      <c r="J255" s="6">
        <v>0</v>
      </c>
      <c r="K255" s="5">
        <v>0</v>
      </c>
      <c r="L255" s="6">
        <v>-1</v>
      </c>
      <c r="M255" s="6">
        <v>-27.674431168744512</v>
      </c>
      <c r="N255" s="6">
        <v>-0.20451388246130081</v>
      </c>
      <c r="O255" s="6">
        <v>-1.8423540196015713</v>
      </c>
      <c r="P255" s="6">
        <v>20.604992719890785</v>
      </c>
      <c r="Q255" s="6">
        <v>-1006.9285556111328</v>
      </c>
      <c r="R255" s="5">
        <v>-14522.879183673473</v>
      </c>
      <c r="S255" s="6">
        <v>9.343539045914909</v>
      </c>
      <c r="T255" s="7">
        <v>1.1000000000000001</v>
      </c>
      <c r="U255" s="5">
        <v>49</v>
      </c>
      <c r="V255" s="6">
        <v>-9.4699852485423666</v>
      </c>
      <c r="W255" s="4"/>
    </row>
    <row r="256" spans="2:23" s="8" customFormat="1" ht="13.2" hidden="1" customHeight="1" outlineLevel="1" x14ac:dyDescent="0.25">
      <c r="B256" s="3">
        <v>973</v>
      </c>
      <c r="C256" s="4" t="s">
        <v>119</v>
      </c>
      <c r="D256" s="43" t="s">
        <v>318</v>
      </c>
      <c r="E256" s="5">
        <v>-10.846025641025626</v>
      </c>
      <c r="F256" s="5">
        <v>-10.846025641025626</v>
      </c>
      <c r="G256" s="6">
        <v>45.738940890698203</v>
      </c>
      <c r="H256" s="5">
        <v>5840.2923504273358</v>
      </c>
      <c r="I256" s="6">
        <v>236.67325445416336</v>
      </c>
      <c r="J256" s="6">
        <v>4.7620344362252345</v>
      </c>
      <c r="K256" s="5">
        <v>96.297621082619656</v>
      </c>
      <c r="L256" s="6">
        <v>92.030346328077158</v>
      </c>
      <c r="M256" s="6">
        <v>2.2890016221523504</v>
      </c>
      <c r="N256" s="6">
        <v>-0.10207783472426377</v>
      </c>
      <c r="O256" s="6">
        <v>-6.9637768963922735</v>
      </c>
      <c r="P256" s="6">
        <v>45.452962462749191</v>
      </c>
      <c r="Q256" s="6">
        <v>-259.88460271728445</v>
      </c>
      <c r="R256" s="5">
        <v>-5572.4691595441745</v>
      </c>
      <c r="S256" s="6">
        <v>5.5849007867944396</v>
      </c>
      <c r="T256" s="7">
        <v>1.55</v>
      </c>
      <c r="U256" s="5">
        <v>702</v>
      </c>
      <c r="V256" s="6">
        <v>25.751648949698346</v>
      </c>
      <c r="W256" s="4"/>
    </row>
    <row r="257" spans="2:23" s="8" customFormat="1" ht="13.2" hidden="1" customHeight="1" outlineLevel="1" x14ac:dyDescent="0.25">
      <c r="B257" s="3">
        <v>975</v>
      </c>
      <c r="C257" s="4" t="s">
        <v>120</v>
      </c>
      <c r="D257" s="43" t="s">
        <v>318</v>
      </c>
      <c r="E257" s="5">
        <v>269.94342222222178</v>
      </c>
      <c r="F257" s="5">
        <v>269.94342222222178</v>
      </c>
      <c r="G257" s="6">
        <v>14.309814069868517</v>
      </c>
      <c r="H257" s="5">
        <v>2441.8004444444537</v>
      </c>
      <c r="I257" s="6">
        <v>69.247035318957543</v>
      </c>
      <c r="J257" s="6">
        <v>1.8726373482672958</v>
      </c>
      <c r="K257" s="5">
        <v>85.470222222221778</v>
      </c>
      <c r="L257" s="6">
        <v>650.91415853734918</v>
      </c>
      <c r="M257" s="6">
        <v>11.016469532182608</v>
      </c>
      <c r="N257" s="6">
        <v>-0.11144784964677132</v>
      </c>
      <c r="O257" s="6">
        <v>-0.77748119294641194</v>
      </c>
      <c r="P257" s="6">
        <v>10.571025764568342</v>
      </c>
      <c r="Q257" s="6">
        <v>-124.96224274254178</v>
      </c>
      <c r="R257" s="5">
        <v>-3601.6040000000003</v>
      </c>
      <c r="S257" s="6">
        <v>3.1624790467631332</v>
      </c>
      <c r="T257" s="7">
        <v>1.69</v>
      </c>
      <c r="U257" s="5">
        <v>225</v>
      </c>
      <c r="V257" s="6">
        <v>24.983005661111964</v>
      </c>
      <c r="W257" s="4"/>
    </row>
    <row r="258" spans="2:23" s="8" customFormat="1" ht="13.2" hidden="1" customHeight="1" outlineLevel="1" x14ac:dyDescent="0.25">
      <c r="B258" s="3">
        <v>976</v>
      </c>
      <c r="C258" s="4" t="s">
        <v>121</v>
      </c>
      <c r="D258" s="43" t="s">
        <v>318</v>
      </c>
      <c r="E258" s="5">
        <v>-290.60764179104444</v>
      </c>
      <c r="F258" s="5">
        <v>-290.60764179104444</v>
      </c>
      <c r="G258" s="6">
        <v>34.580699665590409</v>
      </c>
      <c r="H258" s="5">
        <v>3634.18376119403</v>
      </c>
      <c r="I258" s="6">
        <v>156.82630425930731</v>
      </c>
      <c r="J258" s="6">
        <v>1.1086348864532591</v>
      </c>
      <c r="K258" s="5">
        <v>46.432089552238807</v>
      </c>
      <c r="L258" s="6">
        <v>67.791189186583395</v>
      </c>
      <c r="M258" s="6">
        <v>0.74682166552333662</v>
      </c>
      <c r="N258" s="6">
        <v>-0.66949174269743372</v>
      </c>
      <c r="O258" s="6">
        <v>-10.609435227391154</v>
      </c>
      <c r="P258" s="6">
        <v>4.2029343527838234</v>
      </c>
      <c r="Q258" s="6">
        <v>-257.77164944972878</v>
      </c>
      <c r="R258" s="5">
        <v>-5885.5150149253732</v>
      </c>
      <c r="S258" s="6">
        <v>3.6809414383028596</v>
      </c>
      <c r="T258" s="7">
        <v>1.5</v>
      </c>
      <c r="U258" s="5">
        <v>335</v>
      </c>
      <c r="V258" s="6">
        <v>47.108169663408901</v>
      </c>
      <c r="W258" s="4"/>
    </row>
    <row r="259" spans="2:23" s="8" customFormat="1" ht="13.2" hidden="1" customHeight="1" outlineLevel="1" x14ac:dyDescent="0.25">
      <c r="B259" s="3">
        <v>977</v>
      </c>
      <c r="C259" s="4" t="s">
        <v>122</v>
      </c>
      <c r="D259" s="43" t="s">
        <v>318</v>
      </c>
      <c r="E259" s="5">
        <v>72.023023255813953</v>
      </c>
      <c r="F259" s="5">
        <v>72.023023255813953</v>
      </c>
      <c r="G259" s="6">
        <v>17.03157885444319</v>
      </c>
      <c r="H259" s="5">
        <v>2338.0954318936874</v>
      </c>
      <c r="I259" s="6">
        <v>98.783242198365215</v>
      </c>
      <c r="J259" s="6">
        <v>9.9518194375604079</v>
      </c>
      <c r="K259" s="5">
        <v>31.36204318936792</v>
      </c>
      <c r="L259" s="6">
        <v>608.80476378381911</v>
      </c>
      <c r="M259" s="6">
        <v>4.6006875168276222</v>
      </c>
      <c r="N259" s="6">
        <v>0.14168838003764675</v>
      </c>
      <c r="O259" s="6">
        <v>-11.692515896112642</v>
      </c>
      <c r="P259" s="6">
        <v>65.896647464833407</v>
      </c>
      <c r="Q259" s="6">
        <v>-69.707692836950869</v>
      </c>
      <c r="R259" s="5">
        <v>-1420.4144352159383</v>
      </c>
      <c r="S259" s="6">
        <v>5.703002175839706</v>
      </c>
      <c r="T259" s="7">
        <v>1.46</v>
      </c>
      <c r="U259" s="5">
        <v>1204</v>
      </c>
      <c r="V259" s="6">
        <v>17.188766349657286</v>
      </c>
      <c r="W259" s="4"/>
    </row>
    <row r="260" spans="2:23" s="8" customFormat="1" ht="13.2" hidden="1" customHeight="1" outlineLevel="1" x14ac:dyDescent="0.25">
      <c r="B260" s="3">
        <v>979</v>
      </c>
      <c r="C260" s="4" t="s">
        <v>123</v>
      </c>
      <c r="D260" s="43" t="s">
        <v>318</v>
      </c>
      <c r="E260" s="5">
        <v>-31.708809910641619</v>
      </c>
      <c r="F260" s="5">
        <v>-31.708809910641619</v>
      </c>
      <c r="G260" s="6">
        <v>8.3043006809004112</v>
      </c>
      <c r="H260" s="5">
        <v>2052.9429190360274</v>
      </c>
      <c r="I260" s="6">
        <v>46.988751228960218</v>
      </c>
      <c r="J260" s="6">
        <v>32.390395299320943</v>
      </c>
      <c r="K260" s="5">
        <v>2341.4605848903329</v>
      </c>
      <c r="L260" s="6">
        <v>11.504845741002704</v>
      </c>
      <c r="M260" s="6">
        <v>5.1690482115294545</v>
      </c>
      <c r="N260" s="6">
        <v>0.82956632125392271</v>
      </c>
      <c r="O260" s="6">
        <v>1.3208776779562701</v>
      </c>
      <c r="P260" s="6">
        <v>135.05345064423821</v>
      </c>
      <c r="Q260" s="6">
        <v>166.55185339690806</v>
      </c>
      <c r="R260" s="5">
        <v>4137.5234565393994</v>
      </c>
      <c r="S260" s="6">
        <v>6.3232319107328987</v>
      </c>
      <c r="T260" s="7">
        <v>1.65</v>
      </c>
      <c r="U260" s="5">
        <v>7386</v>
      </c>
      <c r="V260" s="6">
        <v>6.8178553026631183</v>
      </c>
      <c r="W260" s="4"/>
    </row>
    <row r="261" spans="2:23" s="8" customFormat="1" ht="13.2" hidden="1" customHeight="1" outlineLevel="1" x14ac:dyDescent="0.25">
      <c r="B261" s="3">
        <v>980</v>
      </c>
      <c r="C261" s="4" t="s">
        <v>124</v>
      </c>
      <c r="D261" s="43" t="s">
        <v>318</v>
      </c>
      <c r="E261" s="5">
        <v>0</v>
      </c>
      <c r="F261" s="5">
        <v>346.53157185628743</v>
      </c>
      <c r="G261" s="6">
        <v>15.119668380999411</v>
      </c>
      <c r="H261" s="5">
        <v>2668.3461826347307</v>
      </c>
      <c r="I261" s="6">
        <v>78.391586411972654</v>
      </c>
      <c r="J261" s="6">
        <v>29.337265271073903</v>
      </c>
      <c r="K261" s="5">
        <v>1573.1924700598804</v>
      </c>
      <c r="L261" s="6">
        <v>28.806490657746291</v>
      </c>
      <c r="M261" s="6">
        <v>10.331175998464088</v>
      </c>
      <c r="N261" s="6">
        <v>0.4020949152490097</v>
      </c>
      <c r="O261" s="6">
        <v>0.64115180968025476</v>
      </c>
      <c r="P261" s="6">
        <v>120.48045964360139</v>
      </c>
      <c r="Q261" s="6">
        <v>-25.159276031234423</v>
      </c>
      <c r="R261" s="5">
        <v>-642.22827844309882</v>
      </c>
      <c r="S261" s="6">
        <v>2.1393229704259511</v>
      </c>
      <c r="T261" s="7">
        <v>1.75</v>
      </c>
      <c r="U261" s="5">
        <v>668</v>
      </c>
      <c r="V261" s="6">
        <v>10.328547143792994</v>
      </c>
      <c r="W261" s="4"/>
    </row>
    <row r="262" spans="2:23" s="8" customFormat="1" ht="13.2" hidden="1" customHeight="1" outlineLevel="1" x14ac:dyDescent="0.25">
      <c r="B262" s="3">
        <v>981</v>
      </c>
      <c r="C262" s="4" t="s">
        <v>125</v>
      </c>
      <c r="D262" s="43" t="s">
        <v>318</v>
      </c>
      <c r="E262" s="5">
        <v>0</v>
      </c>
      <c r="F262" s="5">
        <v>168.93168155825572</v>
      </c>
      <c r="G262" s="6">
        <v>11.246460994546124</v>
      </c>
      <c r="H262" s="5">
        <v>2465.536572551825</v>
      </c>
      <c r="I262" s="6">
        <v>65.672201905264501</v>
      </c>
      <c r="J262" s="6">
        <v>22.058546794793536</v>
      </c>
      <c r="K262" s="5">
        <v>1214.9041368834864</v>
      </c>
      <c r="L262" s="6">
        <v>34.575420124328346</v>
      </c>
      <c r="M262" s="6">
        <v>7.9263286975594127</v>
      </c>
      <c r="N262" s="6">
        <v>0.56309366278761153</v>
      </c>
      <c r="O262" s="6">
        <v>1.1183881841471135</v>
      </c>
      <c r="P262" s="6">
        <v>88.024939304322928</v>
      </c>
      <c r="Q262" s="6">
        <v>39.340436881104836</v>
      </c>
      <c r="R262" s="5">
        <v>949.78032880630792</v>
      </c>
      <c r="S262" s="6">
        <v>4.4621954634776291</v>
      </c>
      <c r="T262" s="7">
        <v>1.65</v>
      </c>
      <c r="U262" s="5">
        <v>5596</v>
      </c>
      <c r="V262" s="6">
        <v>2.6920731247695571</v>
      </c>
      <c r="W262" s="4"/>
    </row>
    <row r="263" spans="2:23" s="8" customFormat="1" ht="13.2" hidden="1" customHeight="1" outlineLevel="1" x14ac:dyDescent="0.25">
      <c r="B263" s="3">
        <v>982</v>
      </c>
      <c r="C263" s="4" t="s">
        <v>126</v>
      </c>
      <c r="D263" s="43" t="s">
        <v>318</v>
      </c>
      <c r="E263" s="5">
        <v>-297.69099887766504</v>
      </c>
      <c r="F263" s="5">
        <v>-297.69099887766504</v>
      </c>
      <c r="G263" s="6">
        <v>9.6104208160894711</v>
      </c>
      <c r="H263" s="5">
        <v>1657.6676206509655</v>
      </c>
      <c r="I263" s="6">
        <v>67.371082132181826</v>
      </c>
      <c r="J263" s="6">
        <v>24.868182519709979</v>
      </c>
      <c r="K263" s="5">
        <v>1570.0132716049382</v>
      </c>
      <c r="L263" s="6">
        <v>-12.00361116994282</v>
      </c>
      <c r="M263" s="6">
        <v>-3.9231030717075788</v>
      </c>
      <c r="N263" s="6">
        <v>0.1455513053500963</v>
      </c>
      <c r="O263" s="6">
        <v>-1.8075052113723271</v>
      </c>
      <c r="P263" s="6">
        <v>68.553350159176063</v>
      </c>
      <c r="Q263" s="6">
        <v>49.197088939991701</v>
      </c>
      <c r="R263" s="5">
        <v>647.56439955106612</v>
      </c>
      <c r="S263" s="6">
        <v>5.10786867721598</v>
      </c>
      <c r="T263" s="7">
        <v>1.4</v>
      </c>
      <c r="U263" s="5">
        <v>1782</v>
      </c>
      <c r="V263" s="6">
        <v>0.75372977009696518</v>
      </c>
      <c r="W263" s="4"/>
    </row>
    <row r="264" spans="2:23" s="8" customFormat="1" ht="13.2" hidden="1" customHeight="1" outlineLevel="1" x14ac:dyDescent="0.25">
      <c r="B264" s="3">
        <v>983</v>
      </c>
      <c r="C264" s="4" t="s">
        <v>127</v>
      </c>
      <c r="D264" s="43" t="s">
        <v>318</v>
      </c>
      <c r="E264" s="5">
        <v>0</v>
      </c>
      <c r="F264" s="5">
        <v>12.698188097768332</v>
      </c>
      <c r="G264" s="6">
        <v>8.2691444586393992</v>
      </c>
      <c r="H264" s="5">
        <v>2990.6887247608561</v>
      </c>
      <c r="I264" s="6">
        <v>49.909535643803579</v>
      </c>
      <c r="J264" s="6">
        <v>22.840312528556485</v>
      </c>
      <c r="K264" s="5">
        <v>1144.3846652497291</v>
      </c>
      <c r="L264" s="6">
        <v>56.907012299775964</v>
      </c>
      <c r="M264" s="6">
        <v>13.396040604344948</v>
      </c>
      <c r="N264" s="6">
        <v>-4.45119802027256E-2</v>
      </c>
      <c r="O264" s="6">
        <v>-5.470861610039067E-2</v>
      </c>
      <c r="P264" s="6">
        <v>28.861121714579902</v>
      </c>
      <c r="Q264" s="6">
        <v>-45.639955563591869</v>
      </c>
      <c r="R264" s="5">
        <v>-1316.9605366631297</v>
      </c>
      <c r="S264" s="6">
        <v>5.3693345179644236</v>
      </c>
      <c r="T264" s="7">
        <v>1.59</v>
      </c>
      <c r="U264" s="5">
        <v>1882</v>
      </c>
      <c r="V264" s="6">
        <v>2.0825264507949091</v>
      </c>
      <c r="W264" s="4"/>
    </row>
    <row r="265" spans="2:23" s="8" customFormat="1" ht="13.2" hidden="1" customHeight="1" outlineLevel="1" x14ac:dyDescent="0.25">
      <c r="B265" s="3">
        <v>985</v>
      </c>
      <c r="C265" s="4" t="s">
        <v>128</v>
      </c>
      <c r="D265" s="43" t="s">
        <v>318</v>
      </c>
      <c r="E265" s="5">
        <v>-1078.2210795454528</v>
      </c>
      <c r="F265" s="5">
        <v>-1078.2210795454528</v>
      </c>
      <c r="G265" s="6">
        <v>23.725442506384347</v>
      </c>
      <c r="H265" s="5">
        <v>2903.0340151514956</v>
      </c>
      <c r="I265" s="6">
        <v>81.184903279650399</v>
      </c>
      <c r="J265" s="6">
        <v>3.2993196592667653</v>
      </c>
      <c r="K265" s="5">
        <v>177.77736742424221</v>
      </c>
      <c r="L265" s="6">
        <v>-557.82331173704711</v>
      </c>
      <c r="M265" s="6">
        <v>-23.015374029331912</v>
      </c>
      <c r="N265" s="6">
        <v>0.44485813389408069</v>
      </c>
      <c r="O265" s="6">
        <v>46.512214482597798</v>
      </c>
      <c r="P265" s="6">
        <v>38.60236270406682</v>
      </c>
      <c r="Q265" s="6">
        <v>-107.84572549991303</v>
      </c>
      <c r="R265" s="5">
        <v>-3028.3837499999813</v>
      </c>
      <c r="S265" s="6">
        <v>2.7410675423365953</v>
      </c>
      <c r="T265" s="7">
        <v>1.6</v>
      </c>
      <c r="U265" s="5">
        <v>528</v>
      </c>
      <c r="V265" s="6">
        <v>86.566116238426602</v>
      </c>
      <c r="W265" s="4"/>
    </row>
    <row r="266" spans="2:23" s="8" customFormat="1" ht="13.2" hidden="1" customHeight="1" outlineLevel="1" x14ac:dyDescent="0.25">
      <c r="B266" s="3">
        <v>987</v>
      </c>
      <c r="C266" s="4" t="s">
        <v>129</v>
      </c>
      <c r="D266" s="43" t="s">
        <v>318</v>
      </c>
      <c r="E266" s="5">
        <v>214.0117575757576</v>
      </c>
      <c r="F266" s="5">
        <v>214.0117575757576</v>
      </c>
      <c r="G266" s="6">
        <v>10.142350525399538</v>
      </c>
      <c r="H266" s="5">
        <v>2165.5019797979617</v>
      </c>
      <c r="I266" s="6">
        <v>49.461283904871081</v>
      </c>
      <c r="J266" s="6">
        <v>2.5203778316719845</v>
      </c>
      <c r="K266" s="5">
        <v>126.69056565656567</v>
      </c>
      <c r="L266" s="6">
        <v>155.92091635661251</v>
      </c>
      <c r="M266" s="6">
        <v>3.8103578433479095</v>
      </c>
      <c r="N266" s="6">
        <v>0.7459019675407389</v>
      </c>
      <c r="O266" s="6">
        <v>8.8097549023815365</v>
      </c>
      <c r="P266" s="6">
        <v>83.550421087016304</v>
      </c>
      <c r="Q266" s="6">
        <v>-95.746445778291701</v>
      </c>
      <c r="R266" s="5">
        <v>-2743.6753333333531</v>
      </c>
      <c r="S266" s="6">
        <v>3.612263063965663</v>
      </c>
      <c r="T266" s="7">
        <v>1.89</v>
      </c>
      <c r="U266" s="5">
        <v>495</v>
      </c>
      <c r="V266" s="6">
        <v>11.504028513410326</v>
      </c>
      <c r="W266" s="4"/>
    </row>
    <row r="267" spans="2:23" s="8" customFormat="1" ht="13.2" hidden="1" customHeight="1" outlineLevel="1" x14ac:dyDescent="0.25">
      <c r="B267" s="3">
        <v>988</v>
      </c>
      <c r="C267" s="4" t="s">
        <v>130</v>
      </c>
      <c r="D267" s="43" t="s">
        <v>318</v>
      </c>
      <c r="E267" s="5">
        <v>0</v>
      </c>
      <c r="F267" s="5">
        <v>0</v>
      </c>
      <c r="G267" s="6">
        <v>9.593225628290762</v>
      </c>
      <c r="H267" s="5">
        <v>4102.4644987623769</v>
      </c>
      <c r="I267" s="6">
        <v>44.101186255275316</v>
      </c>
      <c r="J267" s="6">
        <v>25.049052582776905</v>
      </c>
      <c r="K267" s="5">
        <v>1203.6040037128714</v>
      </c>
      <c r="L267" s="6">
        <v>32.862720305564082</v>
      </c>
      <c r="M267" s="6">
        <v>9.4449178510769194</v>
      </c>
      <c r="N267" s="6">
        <v>0.17060015858277883</v>
      </c>
      <c r="O267" s="6">
        <v>-1.9046447240460291</v>
      </c>
      <c r="P267" s="6">
        <v>27.671136280924244</v>
      </c>
      <c r="Q267" s="6">
        <v>-90.333005266193652</v>
      </c>
      <c r="R267" s="5">
        <v>-2296.6208477722835</v>
      </c>
      <c r="S267" s="6">
        <v>2.947433061271417</v>
      </c>
      <c r="T267" s="7">
        <v>1.75</v>
      </c>
      <c r="U267" s="5">
        <v>1616</v>
      </c>
      <c r="V267" s="6">
        <v>26.118952508712823</v>
      </c>
      <c r="W267" s="4"/>
    </row>
    <row r="268" spans="2:23" s="8" customFormat="1" ht="13.2" hidden="1" customHeight="1" outlineLevel="1" x14ac:dyDescent="0.25">
      <c r="B268" s="3">
        <v>989</v>
      </c>
      <c r="C268" s="4" t="s">
        <v>131</v>
      </c>
      <c r="D268" s="43" t="s">
        <v>318</v>
      </c>
      <c r="E268" s="5">
        <v>-101.43053917438922</v>
      </c>
      <c r="F268" s="5">
        <v>-307.41501263689975</v>
      </c>
      <c r="G268" s="6">
        <v>5.8924004042411875</v>
      </c>
      <c r="H268" s="5">
        <v>708.09141533277227</v>
      </c>
      <c r="I268" s="6">
        <v>28.927930932579848</v>
      </c>
      <c r="J268" s="6">
        <v>2.9649146813012441</v>
      </c>
      <c r="K268" s="5">
        <v>36.435214827295709</v>
      </c>
      <c r="L268" s="6">
        <v>11.811919923416907</v>
      </c>
      <c r="M268" s="6">
        <v>0.10183440167698424</v>
      </c>
      <c r="N268" s="6">
        <v>0.6836015132982517</v>
      </c>
      <c r="O268" s="6">
        <v>1.1699192009382899</v>
      </c>
      <c r="P268" s="6">
        <v>54.023216969379114</v>
      </c>
      <c r="Q268" s="6">
        <v>-53.077337278648343</v>
      </c>
      <c r="R268" s="5">
        <v>-1294.4746503791071</v>
      </c>
      <c r="S268" s="6">
        <v>4.6060626287321451</v>
      </c>
      <c r="T268" s="7">
        <v>1.75</v>
      </c>
      <c r="U268" s="5">
        <v>1187</v>
      </c>
      <c r="V268" s="6">
        <v>16.250941326646462</v>
      </c>
      <c r="W268" s="4"/>
    </row>
    <row r="269" spans="2:23" s="2" customFormat="1" ht="13.2" hidden="1" customHeight="1" outlineLevel="1" x14ac:dyDescent="0.25">
      <c r="B269" s="3">
        <v>990</v>
      </c>
      <c r="C269" s="4" t="s">
        <v>132</v>
      </c>
      <c r="D269" s="43" t="s">
        <v>318</v>
      </c>
      <c r="E269" s="5">
        <v>-207.95914414414415</v>
      </c>
      <c r="F269" s="5">
        <v>-207.95914414414415</v>
      </c>
      <c r="G269" s="6">
        <v>47.883181333811635</v>
      </c>
      <c r="H269" s="5">
        <v>9653.1816666666291</v>
      </c>
      <c r="I269" s="6">
        <v>450.1261943789778</v>
      </c>
      <c r="J269" s="6">
        <v>2.6774763765733338</v>
      </c>
      <c r="K269" s="5">
        <v>13.566441441441441</v>
      </c>
      <c r="L269" s="6">
        <v>2573.4151240972856</v>
      </c>
      <c r="M269" s="6">
        <v>6.5861957911155669</v>
      </c>
      <c r="N269" s="6">
        <v>3.0553650658452605</v>
      </c>
      <c r="O269" s="6">
        <v>4.9721110707762941</v>
      </c>
      <c r="P269" s="6">
        <v>175.62982988219778</v>
      </c>
      <c r="Q269" s="6">
        <v>-231.86752922700802</v>
      </c>
      <c r="R269" s="5">
        <v>-3510.2310360360361</v>
      </c>
      <c r="S269" s="6">
        <v>13.371696141993523</v>
      </c>
      <c r="T269" s="7">
        <v>0.9</v>
      </c>
      <c r="U269" s="5">
        <v>222</v>
      </c>
      <c r="V269" s="6">
        <v>18.884785206064052</v>
      </c>
      <c r="W269" s="1"/>
    </row>
    <row r="270" spans="2:23" s="2" customFormat="1" ht="13.2" hidden="1" customHeight="1" outlineLevel="1" x14ac:dyDescent="0.25">
      <c r="B270" s="3">
        <v>991</v>
      </c>
      <c r="C270" s="4" t="s">
        <v>133</v>
      </c>
      <c r="D270" s="43" t="s">
        <v>318</v>
      </c>
      <c r="E270" s="5">
        <v>-346.34515151515154</v>
      </c>
      <c r="F270" s="5">
        <v>-346.34515151515154</v>
      </c>
      <c r="G270" s="6">
        <v>18.477906052149908</v>
      </c>
      <c r="H270" s="5">
        <v>3596.7395693779931</v>
      </c>
      <c r="I270" s="6">
        <v>110.4087465594374</v>
      </c>
      <c r="J270" s="6">
        <v>15.077055703242086</v>
      </c>
      <c r="K270" s="5">
        <v>669.72185007974315</v>
      </c>
      <c r="L270" s="6">
        <v>-2.2746428091740376</v>
      </c>
      <c r="M270" s="6">
        <v>-0.40149747488724136</v>
      </c>
      <c r="N270" s="6">
        <v>-0.30360168024497902</v>
      </c>
      <c r="O270" s="6">
        <v>-4.9768982323330189</v>
      </c>
      <c r="P270" s="6">
        <v>21.188989955778823</v>
      </c>
      <c r="Q270" s="6">
        <v>-153.54675758788423</v>
      </c>
      <c r="R270" s="5">
        <v>-2731.7981180223287</v>
      </c>
      <c r="S270" s="6">
        <v>2.5066973728220332</v>
      </c>
      <c r="T270" s="7">
        <v>1.5</v>
      </c>
      <c r="U270" s="5">
        <v>627</v>
      </c>
      <c r="V270" s="6">
        <v>8.6491666790695287</v>
      </c>
      <c r="W270" s="1"/>
    </row>
    <row r="271" spans="2:23" s="2" customFormat="1" ht="13.2" hidden="1" customHeight="1" outlineLevel="1" x14ac:dyDescent="0.25">
      <c r="B271" s="3">
        <v>992</v>
      </c>
      <c r="C271" s="4" t="s">
        <v>134</v>
      </c>
      <c r="D271" s="43" t="s">
        <v>318</v>
      </c>
      <c r="E271" s="5">
        <v>443.25208289794494</v>
      </c>
      <c r="F271" s="5">
        <v>545.05543016370564</v>
      </c>
      <c r="G271" s="6">
        <v>17.122144558721423</v>
      </c>
      <c r="H271" s="5">
        <v>3624.4747753396073</v>
      </c>
      <c r="I271" s="6">
        <v>98.363076953522565</v>
      </c>
      <c r="J271" s="6">
        <v>10.750909539773222</v>
      </c>
      <c r="K271" s="5">
        <v>509.08202716823058</v>
      </c>
      <c r="L271" s="6">
        <v>223.47696610744237</v>
      </c>
      <c r="M271" s="6">
        <v>20.749819511868843</v>
      </c>
      <c r="N271" s="6">
        <v>-0.23450332302185675</v>
      </c>
      <c r="O271" s="6">
        <v>-1.5324479071751667</v>
      </c>
      <c r="P271" s="6">
        <v>55.839584276444178</v>
      </c>
      <c r="Q271" s="6">
        <v>-29.77385649149176</v>
      </c>
      <c r="R271" s="5">
        <v>-813.30532915360493</v>
      </c>
      <c r="S271" s="6">
        <v>5.7177863133605928</v>
      </c>
      <c r="T271" s="7">
        <v>1.68</v>
      </c>
      <c r="U271" s="5">
        <v>2871</v>
      </c>
      <c r="V271" s="6">
        <v>2.5101631194537619</v>
      </c>
      <c r="W271" s="1"/>
    </row>
    <row r="272" spans="2:23" s="2" customFormat="1" ht="13.2" hidden="1" customHeight="1" outlineLevel="1" x14ac:dyDescent="0.25">
      <c r="B272" s="3">
        <v>995</v>
      </c>
      <c r="C272" s="4" t="s">
        <v>136</v>
      </c>
      <c r="D272" s="43" t="s">
        <v>318</v>
      </c>
      <c r="E272" s="5">
        <v>-87.585930454719147</v>
      </c>
      <c r="F272" s="5">
        <v>-87.585930454719147</v>
      </c>
      <c r="G272" s="6">
        <v>11.630509711846171</v>
      </c>
      <c r="H272" s="5">
        <v>2363.1852464653875</v>
      </c>
      <c r="I272" s="6">
        <v>63.643973402229555</v>
      </c>
      <c r="J272" s="6">
        <v>8.5286530791829787</v>
      </c>
      <c r="K272" s="5">
        <v>309.9253152464658</v>
      </c>
      <c r="L272" s="6">
        <v>77.577204216307621</v>
      </c>
      <c r="M272" s="6">
        <v>5.2583335870813555</v>
      </c>
      <c r="N272" s="6">
        <v>0.201433093784152</v>
      </c>
      <c r="O272" s="6">
        <v>-1.313930659643064</v>
      </c>
      <c r="P272" s="6">
        <v>31.305040543063328</v>
      </c>
      <c r="Q272" s="6">
        <v>-44.362074495550097</v>
      </c>
      <c r="R272" s="5">
        <v>-1088.6757699656096</v>
      </c>
      <c r="S272" s="6">
        <v>4.7882037240365332</v>
      </c>
      <c r="T272" s="7">
        <v>1.67</v>
      </c>
      <c r="U272" s="5">
        <v>2617</v>
      </c>
      <c r="V272" s="6">
        <v>8.4902762631335733</v>
      </c>
      <c r="W272" s="1"/>
    </row>
    <row r="273" spans="1:23" s="2" customFormat="1" ht="13.2" customHeight="1" collapsed="1" x14ac:dyDescent="0.25">
      <c r="A273" s="100" t="s">
        <v>378</v>
      </c>
      <c r="B273" s="99"/>
      <c r="C273" s="101"/>
      <c r="D273" s="102"/>
      <c r="E273" s="125">
        <f t="shared" ref="E273:V273" si="6">MEDIAN(E230:E272)</f>
        <v>0</v>
      </c>
      <c r="F273" s="125">
        <f t="shared" si="6"/>
        <v>26.784752623688156</v>
      </c>
      <c r="G273" s="126">
        <f t="shared" si="6"/>
        <v>17.122144558721423</v>
      </c>
      <c r="H273" s="125">
        <f t="shared" si="6"/>
        <v>3588.8706652996125</v>
      </c>
      <c r="I273" s="126">
        <f t="shared" si="6"/>
        <v>84.443128311044589</v>
      </c>
      <c r="J273" s="126">
        <f t="shared" si="6"/>
        <v>9.9518194375604079</v>
      </c>
      <c r="K273" s="125">
        <f t="shared" si="6"/>
        <v>428.10942456658063</v>
      </c>
      <c r="L273" s="126">
        <f t="shared" si="6"/>
        <v>61.433274673584073</v>
      </c>
      <c r="M273" s="126">
        <f t="shared" si="6"/>
        <v>6.4112037879167403</v>
      </c>
      <c r="N273" s="126">
        <f t="shared" si="6"/>
        <v>-0.1081718099518254</v>
      </c>
      <c r="O273" s="126">
        <f t="shared" si="6"/>
        <v>-1.5324479071751667</v>
      </c>
      <c r="P273" s="126">
        <f t="shared" si="6"/>
        <v>27.671136280924244</v>
      </c>
      <c r="Q273" s="126">
        <f t="shared" si="6"/>
        <v>-106.58008071536514</v>
      </c>
      <c r="R273" s="125">
        <f t="shared" si="6"/>
        <v>-2731.7981180223287</v>
      </c>
      <c r="S273" s="126">
        <f t="shared" si="6"/>
        <v>4.0414170723939931</v>
      </c>
      <c r="T273" s="127">
        <f t="shared" si="6"/>
        <v>1.65</v>
      </c>
      <c r="U273" s="125">
        <f t="shared" si="6"/>
        <v>1128</v>
      </c>
      <c r="V273" s="126">
        <f t="shared" si="6"/>
        <v>17.710568315239659</v>
      </c>
      <c r="W273" s="1"/>
    </row>
    <row r="274" spans="1:23" s="2" customFormat="1" ht="13.2" customHeight="1" x14ac:dyDescent="0.25">
      <c r="A274" s="3" t="s">
        <v>398</v>
      </c>
      <c r="B274" s="8"/>
      <c r="C274" s="4"/>
      <c r="D274" s="43"/>
      <c r="E274" s="124">
        <v>-17.368944960109978</v>
      </c>
      <c r="F274" s="124">
        <v>34.320119255070708</v>
      </c>
      <c r="G274" s="128">
        <v>20.449935583004152</v>
      </c>
      <c r="H274" s="124">
        <v>4027.7979630617328</v>
      </c>
      <c r="I274" s="128">
        <v>111.77536760942634</v>
      </c>
      <c r="J274" s="128">
        <v>15.66493685214963</v>
      </c>
      <c r="K274" s="124">
        <v>811.79768341690624</v>
      </c>
      <c r="L274" s="128">
        <v>45.576658552367967</v>
      </c>
      <c r="M274" s="128">
        <v>7.1394492152398712</v>
      </c>
      <c r="N274" s="128">
        <v>0.25863173320091509</v>
      </c>
      <c r="O274" s="128">
        <v>-3.3594295894302193</v>
      </c>
      <c r="P274" s="128">
        <v>69.131664077970285</v>
      </c>
      <c r="Q274" s="128">
        <v>-54.897625700264626</v>
      </c>
      <c r="R274" s="124">
        <v>-1334.2079496662943</v>
      </c>
      <c r="S274" s="128">
        <v>5.1647065100168463</v>
      </c>
      <c r="T274" s="129">
        <v>1.6418604651162794</v>
      </c>
      <c r="U274" s="124">
        <v>1961.7906976744187</v>
      </c>
      <c r="V274" s="128">
        <v>13.62191005645855</v>
      </c>
      <c r="W274" s="1"/>
    </row>
    <row r="275" spans="1:23" s="2" customFormat="1" ht="13.2" hidden="1" customHeight="1" outlineLevel="1" x14ac:dyDescent="0.25">
      <c r="B275" s="3">
        <v>791</v>
      </c>
      <c r="C275" s="4" t="s">
        <v>282</v>
      </c>
      <c r="D275" s="43" t="s">
        <v>324</v>
      </c>
      <c r="E275" s="5">
        <v>-347.66759562841531</v>
      </c>
      <c r="F275" s="5">
        <v>-347.66759562841531</v>
      </c>
      <c r="G275" s="6">
        <v>23.391788227799619</v>
      </c>
      <c r="H275" s="5">
        <v>2906.4628727556601</v>
      </c>
      <c r="I275" s="6">
        <v>70.197821705098988</v>
      </c>
      <c r="J275" s="6">
        <v>1.0602718483319835</v>
      </c>
      <c r="K275" s="5">
        <v>-575.82859484777521</v>
      </c>
      <c r="L275" s="6">
        <v>-1</v>
      </c>
      <c r="M275" s="6">
        <v>-1.620117130974728</v>
      </c>
      <c r="N275" s="6">
        <v>9.3334780512217205E-2</v>
      </c>
      <c r="O275" s="6">
        <v>-2.0389726822087004</v>
      </c>
      <c r="P275" s="6">
        <v>42.194743485293202</v>
      </c>
      <c r="Q275" s="6">
        <v>-57.855486499082872</v>
      </c>
      <c r="R275" s="5">
        <v>-1742.6980562060889</v>
      </c>
      <c r="S275" s="6">
        <v>1.1192252818445718</v>
      </c>
      <c r="T275" s="7">
        <v>1.7</v>
      </c>
      <c r="U275" s="5">
        <v>1281</v>
      </c>
      <c r="V275" s="6">
        <v>100.22463149877265</v>
      </c>
      <c r="W275" s="1"/>
    </row>
    <row r="276" spans="1:23" s="2" customFormat="1" ht="13.2" hidden="1" customHeight="1" outlineLevel="1" x14ac:dyDescent="0.25">
      <c r="B276" s="3">
        <v>792</v>
      </c>
      <c r="C276" s="4" t="s">
        <v>283</v>
      </c>
      <c r="D276" s="43" t="s">
        <v>324</v>
      </c>
      <c r="E276" s="5">
        <v>0</v>
      </c>
      <c r="F276" s="5">
        <v>0</v>
      </c>
      <c r="G276" s="6">
        <v>12.167247848957317</v>
      </c>
      <c r="H276" s="5">
        <v>6279.2347820457098</v>
      </c>
      <c r="I276" s="6">
        <v>60.089996403053277</v>
      </c>
      <c r="J276" s="6">
        <v>21.507645709063681</v>
      </c>
      <c r="K276" s="5">
        <v>1155.708049201558</v>
      </c>
      <c r="L276" s="6">
        <v>130.53560370285646</v>
      </c>
      <c r="M276" s="6">
        <v>19.739096262962235</v>
      </c>
      <c r="N276" s="6">
        <v>0.2624132472923098</v>
      </c>
      <c r="O276" s="6">
        <v>-8.4720022383203286</v>
      </c>
      <c r="P276" s="6">
        <v>104.05578736489245</v>
      </c>
      <c r="Q276" s="6">
        <v>16.866980202116817</v>
      </c>
      <c r="R276" s="5">
        <v>563.47898575744443</v>
      </c>
      <c r="S276" s="6">
        <v>7.5502537969292369</v>
      </c>
      <c r="T276" s="7">
        <v>1.79</v>
      </c>
      <c r="U276" s="5">
        <v>2317</v>
      </c>
      <c r="V276" s="6">
        <v>13.708437827806691</v>
      </c>
      <c r="W276" s="1"/>
    </row>
    <row r="277" spans="1:23" s="2" customFormat="1" ht="13.2" hidden="1" customHeight="1" outlineLevel="1" x14ac:dyDescent="0.25">
      <c r="B277" s="3">
        <v>793</v>
      </c>
      <c r="C277" s="4" t="s">
        <v>284</v>
      </c>
      <c r="D277" s="43" t="s">
        <v>324</v>
      </c>
      <c r="E277" s="5">
        <v>0</v>
      </c>
      <c r="F277" s="5">
        <v>0</v>
      </c>
      <c r="G277" s="6">
        <v>17.209925254452102</v>
      </c>
      <c r="H277" s="5">
        <v>2702.6405026256566</v>
      </c>
      <c r="I277" s="6">
        <v>58.586611118200892</v>
      </c>
      <c r="J277" s="6">
        <v>38.626308787380594</v>
      </c>
      <c r="K277" s="5">
        <v>2196.3463765941419</v>
      </c>
      <c r="L277" s="6">
        <v>42.056728173665022</v>
      </c>
      <c r="M277" s="6">
        <v>16.176383115219959</v>
      </c>
      <c r="N277" s="6">
        <v>0.34097439656263717</v>
      </c>
      <c r="O277" s="6">
        <v>-1.3484683790899212</v>
      </c>
      <c r="P277" s="6">
        <v>95.307952332491155</v>
      </c>
      <c r="Q277" s="6">
        <v>109.91332778952335</v>
      </c>
      <c r="R277" s="5">
        <v>3337.1075693923485</v>
      </c>
      <c r="S277" s="6">
        <v>8.3348840042128742</v>
      </c>
      <c r="T277" s="7">
        <v>1.84</v>
      </c>
      <c r="U277" s="5">
        <v>1333</v>
      </c>
      <c r="V277" s="6">
        <v>64.125128056405615</v>
      </c>
      <c r="W277" s="1"/>
    </row>
    <row r="278" spans="1:23" s="2" customFormat="1" ht="13.2" hidden="1" customHeight="1" outlineLevel="1" x14ac:dyDescent="0.25">
      <c r="B278" s="3">
        <v>794</v>
      </c>
      <c r="C278" s="4" t="s">
        <v>285</v>
      </c>
      <c r="D278" s="43" t="s">
        <v>324</v>
      </c>
      <c r="E278" s="5">
        <v>0</v>
      </c>
      <c r="F278" s="5">
        <v>0</v>
      </c>
      <c r="G278" s="6">
        <v>9.9221579760047867</v>
      </c>
      <c r="H278" s="5">
        <v>3620.5614489003915</v>
      </c>
      <c r="I278" s="6">
        <v>48.877951345537831</v>
      </c>
      <c r="J278" s="6">
        <v>17.61662308568436</v>
      </c>
      <c r="K278" s="5">
        <v>1010.6124773609318</v>
      </c>
      <c r="L278" s="6">
        <v>89.795029641734331</v>
      </c>
      <c r="M278" s="6">
        <v>15.393554959199395</v>
      </c>
      <c r="N278" s="6">
        <v>0.46050719396999595</v>
      </c>
      <c r="O278" s="6">
        <v>0.82229292502943063</v>
      </c>
      <c r="P278" s="6">
        <v>61.861494149556691</v>
      </c>
      <c r="Q278" s="6">
        <v>43.821982512487139</v>
      </c>
      <c r="R278" s="5">
        <v>1342.1662871927556</v>
      </c>
      <c r="S278" s="6">
        <v>4.2969512741462346</v>
      </c>
      <c r="T278" s="7">
        <v>1.8</v>
      </c>
      <c r="U278" s="5">
        <v>3092</v>
      </c>
      <c r="V278" s="6">
        <v>13.888763178437264</v>
      </c>
      <c r="W278" s="1"/>
    </row>
    <row r="279" spans="1:23" s="2" customFormat="1" ht="13.2" hidden="1" customHeight="1" outlineLevel="1" x14ac:dyDescent="0.25">
      <c r="B279" s="3">
        <v>841</v>
      </c>
      <c r="C279" s="4" t="s">
        <v>286</v>
      </c>
      <c r="D279" s="43" t="s">
        <v>324</v>
      </c>
      <c r="E279" s="5">
        <v>-398.0919120458891</v>
      </c>
      <c r="F279" s="5">
        <v>-398.0919120458891</v>
      </c>
      <c r="G279" s="6">
        <v>35.001919715736797</v>
      </c>
      <c r="H279" s="5">
        <v>12403.119885277256</v>
      </c>
      <c r="I279" s="6">
        <v>301.95488975325452</v>
      </c>
      <c r="J279" s="6">
        <v>13.611554524193245</v>
      </c>
      <c r="K279" s="5">
        <v>760.88487571701626</v>
      </c>
      <c r="L279" s="6">
        <v>48.463578143984002</v>
      </c>
      <c r="M279" s="6">
        <v>6.6284973302862102</v>
      </c>
      <c r="N279" s="6">
        <v>-0.51168752398249573</v>
      </c>
      <c r="O279" s="6">
        <v>-12.294844776525588</v>
      </c>
      <c r="P279" s="6">
        <v>136.27336447232969</v>
      </c>
      <c r="Q279" s="6">
        <v>-257.96627028633003</v>
      </c>
      <c r="R279" s="5">
        <v>-6041.5145602293505</v>
      </c>
      <c r="S279" s="6">
        <v>10.217575463052317</v>
      </c>
      <c r="T279" s="7">
        <v>1.3</v>
      </c>
      <c r="U279" s="5">
        <v>1046</v>
      </c>
      <c r="V279" s="6">
        <v>-8.9559837483621401</v>
      </c>
      <c r="W279" s="1"/>
    </row>
    <row r="280" spans="1:23" s="2" customFormat="1" ht="13.2" hidden="1" customHeight="1" outlineLevel="1" x14ac:dyDescent="0.25">
      <c r="B280" s="3">
        <v>842</v>
      </c>
      <c r="C280" s="4" t="s">
        <v>287</v>
      </c>
      <c r="D280" s="43" t="s">
        <v>324</v>
      </c>
      <c r="E280" s="5">
        <v>1428.8767431192662</v>
      </c>
      <c r="F280" s="5">
        <v>1824.0745068807339</v>
      </c>
      <c r="G280" s="6">
        <v>39.957363743521078</v>
      </c>
      <c r="H280" s="5">
        <v>15143.19777522937</v>
      </c>
      <c r="I280" s="6">
        <v>241.00766118245915</v>
      </c>
      <c r="J280" s="6">
        <v>17.551295851380488</v>
      </c>
      <c r="K280" s="5">
        <v>1088.8543004587145</v>
      </c>
      <c r="L280" s="6">
        <v>242.22080916947334</v>
      </c>
      <c r="M280" s="6">
        <v>32.697295256152877</v>
      </c>
      <c r="N280" s="6">
        <v>-1.2460666370077342E-2</v>
      </c>
      <c r="O280" s="6">
        <v>-4.8592135960779892</v>
      </c>
      <c r="P280" s="6">
        <v>29.852269000976349</v>
      </c>
      <c r="Q280" s="6">
        <v>-291.87366079015817</v>
      </c>
      <c r="R280" s="5">
        <v>-12201.824747706434</v>
      </c>
      <c r="S280" s="6">
        <v>6.0174412535063304</v>
      </c>
      <c r="T280" s="7">
        <v>1.7</v>
      </c>
      <c r="U280" s="5">
        <v>872</v>
      </c>
      <c r="V280" s="6">
        <v>-3.0657083033504167</v>
      </c>
      <c r="W280" s="1"/>
    </row>
    <row r="281" spans="1:23" s="2" customFormat="1" ht="13.2" hidden="1" customHeight="1" outlineLevel="1" x14ac:dyDescent="0.25">
      <c r="B281" s="3">
        <v>843</v>
      </c>
      <c r="C281" s="4" t="s">
        <v>288</v>
      </c>
      <c r="D281" s="43" t="s">
        <v>324</v>
      </c>
      <c r="E281" s="5">
        <v>0</v>
      </c>
      <c r="F281" s="5">
        <v>809.38520258446488</v>
      </c>
      <c r="G281" s="6">
        <v>13.004525190554487</v>
      </c>
      <c r="H281" s="5">
        <v>20697.872787723823</v>
      </c>
      <c r="I281" s="6">
        <v>189.45709167109831</v>
      </c>
      <c r="J281" s="6">
        <v>18.604949536128238</v>
      </c>
      <c r="K281" s="5">
        <v>2327.4948041459143</v>
      </c>
      <c r="L281" s="6">
        <v>95.087757972751831</v>
      </c>
      <c r="M281" s="6">
        <v>16.87180338113561</v>
      </c>
      <c r="N281" s="6">
        <v>-4.6423504262526158E-2</v>
      </c>
      <c r="O281" s="6">
        <v>-4.5157486122467034</v>
      </c>
      <c r="P281" s="6">
        <v>42.950225859034653</v>
      </c>
      <c r="Q281" s="6">
        <v>-287.68668189285569</v>
      </c>
      <c r="R281" s="5">
        <v>-12511.991506259119</v>
      </c>
      <c r="S281" s="6">
        <v>6.8809971349062717</v>
      </c>
      <c r="T281" s="7">
        <v>1.1000000000000001</v>
      </c>
      <c r="U281" s="5">
        <v>7429</v>
      </c>
      <c r="V281" s="6">
        <v>-42.064488017144377</v>
      </c>
      <c r="W281" s="1"/>
    </row>
    <row r="282" spans="1:23" s="2" customFormat="1" ht="13.2" customHeight="1" collapsed="1" x14ac:dyDescent="0.25">
      <c r="A282" s="100" t="s">
        <v>379</v>
      </c>
      <c r="B282" s="99"/>
      <c r="C282" s="101"/>
      <c r="D282" s="102"/>
      <c r="E282" s="125">
        <f>MEDIAN(E275:E281)</f>
        <v>0</v>
      </c>
      <c r="F282" s="125">
        <f t="shared" ref="F282:V282" si="7">MEDIAN(F275:F281)</f>
        <v>0</v>
      </c>
      <c r="G282" s="126">
        <f t="shared" si="7"/>
        <v>17.209925254452102</v>
      </c>
      <c r="H282" s="125">
        <f t="shared" si="7"/>
        <v>6279.2347820457098</v>
      </c>
      <c r="I282" s="126">
        <f t="shared" si="7"/>
        <v>70.197821705098988</v>
      </c>
      <c r="J282" s="126">
        <f t="shared" si="7"/>
        <v>17.61662308568436</v>
      </c>
      <c r="K282" s="125">
        <f t="shared" si="7"/>
        <v>1088.8543004587145</v>
      </c>
      <c r="L282" s="126">
        <f t="shared" si="7"/>
        <v>89.795029641734331</v>
      </c>
      <c r="M282" s="126">
        <f t="shared" si="7"/>
        <v>16.176383115219959</v>
      </c>
      <c r="N282" s="126">
        <f t="shared" si="7"/>
        <v>9.3334780512217205E-2</v>
      </c>
      <c r="O282" s="126">
        <f t="shared" si="7"/>
        <v>-4.5157486122467034</v>
      </c>
      <c r="P282" s="126">
        <f t="shared" si="7"/>
        <v>61.861494149556691</v>
      </c>
      <c r="Q282" s="126">
        <f t="shared" si="7"/>
        <v>-57.855486499082872</v>
      </c>
      <c r="R282" s="125">
        <f t="shared" si="7"/>
        <v>-1742.6980562060889</v>
      </c>
      <c r="S282" s="126">
        <f t="shared" si="7"/>
        <v>6.8809971349062717</v>
      </c>
      <c r="T282" s="127">
        <f t="shared" si="7"/>
        <v>1.7</v>
      </c>
      <c r="U282" s="125">
        <f t="shared" si="7"/>
        <v>1333</v>
      </c>
      <c r="V282" s="126">
        <f t="shared" si="7"/>
        <v>13.708437827806691</v>
      </c>
      <c r="W282" s="1"/>
    </row>
    <row r="283" spans="1:23" s="2" customFormat="1" ht="13.2" customHeight="1" x14ac:dyDescent="0.25">
      <c r="A283" s="3" t="s">
        <v>399</v>
      </c>
      <c r="B283" s="8"/>
      <c r="C283" s="4"/>
      <c r="D283" s="43"/>
      <c r="E283" s="124">
        <v>22.119412204951061</v>
      </c>
      <c r="F283" s="124">
        <v>388.12603972366088</v>
      </c>
      <c r="G283" s="128">
        <v>14.702938349674048</v>
      </c>
      <c r="H283" s="124">
        <v>12263.246431778942</v>
      </c>
      <c r="I283" s="128">
        <v>144.44910120637073</v>
      </c>
      <c r="J283" s="128">
        <v>19.146866292808841</v>
      </c>
      <c r="K283" s="124">
        <v>1556.0741537132985</v>
      </c>
      <c r="L283" s="128">
        <v>98.25666428775952</v>
      </c>
      <c r="M283" s="128">
        <v>16.583275158924152</v>
      </c>
      <c r="N283" s="128">
        <v>5.3918863070060059E-2</v>
      </c>
      <c r="O283" s="128">
        <v>-4.4704409719882285</v>
      </c>
      <c r="P283" s="128">
        <v>57.133887617248888</v>
      </c>
      <c r="Q283" s="128">
        <v>-160.95282212883916</v>
      </c>
      <c r="R283" s="124">
        <v>-5885.9800322394303</v>
      </c>
      <c r="S283" s="128">
        <v>6.5867330917146028</v>
      </c>
      <c r="T283" s="129">
        <v>1.6042857142857141</v>
      </c>
      <c r="U283" s="124">
        <v>2481.4285714285716</v>
      </c>
      <c r="V283" s="128">
        <v>-20.961474550365836</v>
      </c>
      <c r="W283" s="1"/>
    </row>
    <row r="284" spans="1:23" s="2" customFormat="1" ht="13.2" hidden="1" customHeight="1" outlineLevel="1" x14ac:dyDescent="0.25">
      <c r="B284" s="3">
        <v>301</v>
      </c>
      <c r="C284" s="4" t="s">
        <v>58</v>
      </c>
      <c r="D284" s="43" t="s">
        <v>320</v>
      </c>
      <c r="E284" s="5">
        <v>-162.3894038586601</v>
      </c>
      <c r="F284" s="5">
        <v>-162.3894038586601</v>
      </c>
      <c r="G284" s="6">
        <v>14.378689959962877</v>
      </c>
      <c r="H284" s="5">
        <v>2922.7664123130312</v>
      </c>
      <c r="I284" s="6">
        <v>86.106987979085289</v>
      </c>
      <c r="J284" s="6">
        <v>12.933367109402949</v>
      </c>
      <c r="K284" s="5">
        <v>753.57407327119017</v>
      </c>
      <c r="L284" s="6">
        <v>-9.363359899606106</v>
      </c>
      <c r="M284" s="6">
        <v>-1.3702657511758858</v>
      </c>
      <c r="N284" s="6">
        <v>1.2614411071879137</v>
      </c>
      <c r="O284" s="6">
        <v>1.4645048645633651</v>
      </c>
      <c r="P284" s="6">
        <v>87.184840978983246</v>
      </c>
      <c r="Q284" s="6">
        <v>57.428443963976946</v>
      </c>
      <c r="R284" s="5">
        <v>1489.415022761782</v>
      </c>
      <c r="S284" s="6">
        <v>9.1184798052275244</v>
      </c>
      <c r="T284" s="7">
        <v>1.65</v>
      </c>
      <c r="U284" s="5">
        <v>4613</v>
      </c>
      <c r="V284" s="6">
        <v>0.75683401197503319</v>
      </c>
      <c r="W284" s="1"/>
    </row>
    <row r="285" spans="1:23" s="2" customFormat="1" ht="13.2" hidden="1" customHeight="1" outlineLevel="1" x14ac:dyDescent="0.25">
      <c r="B285" s="3">
        <v>302</v>
      </c>
      <c r="C285" s="4" t="s">
        <v>356</v>
      </c>
      <c r="D285" s="43" t="s">
        <v>320</v>
      </c>
      <c r="E285" s="5">
        <v>84.28251630941277</v>
      </c>
      <c r="F285" s="5">
        <v>84.28251630941277</v>
      </c>
      <c r="G285" s="6">
        <v>17.300179942182194</v>
      </c>
      <c r="H285" s="5">
        <v>2226.0369524697012</v>
      </c>
      <c r="I285" s="6">
        <v>79.363968943105917</v>
      </c>
      <c r="J285" s="6">
        <v>7.6410777386164845</v>
      </c>
      <c r="K285" s="5">
        <v>481.52789375582387</v>
      </c>
      <c r="L285" s="6">
        <v>96.933611233565074</v>
      </c>
      <c r="M285" s="6">
        <v>7.0610202447289305</v>
      </c>
      <c r="N285" s="6">
        <v>0.27599525572486616</v>
      </c>
      <c r="O285" s="6">
        <v>-2.2137324489866756</v>
      </c>
      <c r="P285" s="6">
        <v>37.116700659832915</v>
      </c>
      <c r="Q285" s="6">
        <v>-82.371167154362851</v>
      </c>
      <c r="R285" s="5">
        <v>-2122.5796551724229</v>
      </c>
      <c r="S285" s="6">
        <v>5.6035492044781225</v>
      </c>
      <c r="T285" s="7">
        <v>1.84</v>
      </c>
      <c r="U285" s="5">
        <v>1073</v>
      </c>
      <c r="V285" s="6">
        <v>20.888076169686538</v>
      </c>
      <c r="W285" s="1"/>
    </row>
    <row r="286" spans="1:23" s="8" customFormat="1" ht="13.2" hidden="1" customHeight="1" outlineLevel="1" x14ac:dyDescent="0.25">
      <c r="B286" s="3">
        <v>303</v>
      </c>
      <c r="C286" s="4" t="s">
        <v>59</v>
      </c>
      <c r="D286" s="43" t="s">
        <v>320</v>
      </c>
      <c r="E286" s="5">
        <v>0</v>
      </c>
      <c r="F286" s="5">
        <v>0</v>
      </c>
      <c r="G286" s="6">
        <v>6.2745404216526683</v>
      </c>
      <c r="H286" s="5">
        <v>2974.3983984374704</v>
      </c>
      <c r="I286" s="6">
        <v>34.539239615879836</v>
      </c>
      <c r="J286" s="6">
        <v>24.929072700115878</v>
      </c>
      <c r="K286" s="5">
        <v>1086.674072265625</v>
      </c>
      <c r="L286" s="6">
        <v>33.874653815071923</v>
      </c>
      <c r="M286" s="6">
        <v>9.7153240630906232</v>
      </c>
      <c r="N286" s="6">
        <v>0.70763207858535848</v>
      </c>
      <c r="O286" s="6">
        <v>0.49764149116288786</v>
      </c>
      <c r="P286" s="6">
        <v>77.625162188443511</v>
      </c>
      <c r="Q286" s="6">
        <v>30.169284909233092</v>
      </c>
      <c r="R286" s="5">
        <v>766.37332031246751</v>
      </c>
      <c r="S286" s="6">
        <v>6.2887422378320705</v>
      </c>
      <c r="T286" s="7">
        <v>1.69</v>
      </c>
      <c r="U286" s="5">
        <v>3072</v>
      </c>
      <c r="V286" s="6">
        <v>7.8709913040465862</v>
      </c>
      <c r="W286" s="4"/>
    </row>
    <row r="287" spans="1:23" s="8" customFormat="1" ht="13.2" hidden="1" customHeight="1" outlineLevel="1" x14ac:dyDescent="0.25">
      <c r="B287" s="3">
        <v>304</v>
      </c>
      <c r="C287" s="4" t="s">
        <v>60</v>
      </c>
      <c r="D287" s="43" t="s">
        <v>320</v>
      </c>
      <c r="E287" s="5">
        <v>-364.42592286501377</v>
      </c>
      <c r="F287" s="5">
        <v>-364.42592286501377</v>
      </c>
      <c r="G287" s="6">
        <v>16.515968291687109</v>
      </c>
      <c r="H287" s="5">
        <v>3217.096134067956</v>
      </c>
      <c r="I287" s="6">
        <v>103.94633683395223</v>
      </c>
      <c r="J287" s="6">
        <v>11.063389316120629</v>
      </c>
      <c r="K287" s="5">
        <v>565.82758494030759</v>
      </c>
      <c r="L287" s="6">
        <v>-24.420261315799848</v>
      </c>
      <c r="M287" s="6">
        <v>-2.8720010258212021</v>
      </c>
      <c r="N287" s="6">
        <v>0.98415298224487369</v>
      </c>
      <c r="O287" s="6">
        <v>-4.5511173326588006</v>
      </c>
      <c r="P287" s="6">
        <v>88.711939739788107</v>
      </c>
      <c r="Q287" s="6">
        <v>-42.861846609755681</v>
      </c>
      <c r="R287" s="5">
        <v>-976.09310835629492</v>
      </c>
      <c r="S287" s="6">
        <v>5.3203275572754203</v>
      </c>
      <c r="T287" s="7">
        <v>1.45</v>
      </c>
      <c r="U287" s="5">
        <v>2178</v>
      </c>
      <c r="V287" s="6">
        <v>8.8470429761953557</v>
      </c>
      <c r="W287" s="4"/>
    </row>
    <row r="288" spans="1:23" s="8" customFormat="1" ht="13.2" hidden="1" customHeight="1" outlineLevel="1" x14ac:dyDescent="0.25">
      <c r="B288" s="3">
        <v>305</v>
      </c>
      <c r="C288" s="4" t="s">
        <v>61</v>
      </c>
      <c r="D288" s="43" t="s">
        <v>320</v>
      </c>
      <c r="E288" s="5">
        <v>0</v>
      </c>
      <c r="F288" s="5">
        <v>156.0104775481112</v>
      </c>
      <c r="G288" s="6">
        <v>13.316032460839834</v>
      </c>
      <c r="H288" s="5">
        <v>2536.298068424805</v>
      </c>
      <c r="I288" s="6">
        <v>79.941734510698993</v>
      </c>
      <c r="J288" s="6">
        <v>17.997495246606071</v>
      </c>
      <c r="K288" s="5">
        <v>681.25505345687804</v>
      </c>
      <c r="L288" s="6">
        <v>94.906148021380602</v>
      </c>
      <c r="M288" s="6">
        <v>14.730755016018012</v>
      </c>
      <c r="N288" s="6">
        <v>-0.25063160706400139</v>
      </c>
      <c r="O288" s="6">
        <v>-0.42511721861342949</v>
      </c>
      <c r="P288" s="6">
        <v>22.781866293749871</v>
      </c>
      <c r="Q288" s="6">
        <v>-22.274044970563288</v>
      </c>
      <c r="R288" s="5">
        <v>-612.26696364933002</v>
      </c>
      <c r="S288" s="6">
        <v>8.6050520159736976</v>
      </c>
      <c r="T288" s="7">
        <v>1.6</v>
      </c>
      <c r="U288" s="5">
        <v>1403</v>
      </c>
      <c r="V288" s="6">
        <v>4.3374034755998503</v>
      </c>
      <c r="W288" s="4"/>
    </row>
    <row r="289" spans="2:23" s="8" customFormat="1" ht="13.2" hidden="1" customHeight="1" outlineLevel="1" x14ac:dyDescent="0.25">
      <c r="B289" s="3">
        <v>306</v>
      </c>
      <c r="C289" s="4" t="s">
        <v>62</v>
      </c>
      <c r="D289" s="43" t="s">
        <v>320</v>
      </c>
      <c r="E289" s="5">
        <v>-37.782043919946467</v>
      </c>
      <c r="F289" s="5">
        <v>-37.782043919946467</v>
      </c>
      <c r="G289" s="6">
        <v>9.7228357152205973</v>
      </c>
      <c r="H289" s="5">
        <v>2871.8229198856379</v>
      </c>
      <c r="I289" s="6">
        <v>59.369571746995739</v>
      </c>
      <c r="J289" s="6">
        <v>2.1660610374733871</v>
      </c>
      <c r="K289" s="5">
        <v>9.0454407201774417E-2</v>
      </c>
      <c r="L289" s="6">
        <v>222764.36468697322</v>
      </c>
      <c r="M289" s="6">
        <v>3.3821717054507414</v>
      </c>
      <c r="N289" s="6">
        <v>0.6229788669230103</v>
      </c>
      <c r="O289" s="6">
        <v>-1.9551628433003831</v>
      </c>
      <c r="P289" s="6">
        <v>75.812638682404327</v>
      </c>
      <c r="Q289" s="6">
        <v>50.210061357960548</v>
      </c>
      <c r="R289" s="5">
        <v>1329.7209763367543</v>
      </c>
      <c r="S289" s="6">
        <v>7.3341675830402693</v>
      </c>
      <c r="T289" s="7">
        <v>1.6</v>
      </c>
      <c r="U289" s="5">
        <v>16439</v>
      </c>
      <c r="V289" s="6">
        <v>1.1249997788215913</v>
      </c>
      <c r="W289" s="4"/>
    </row>
    <row r="290" spans="2:23" s="8" customFormat="1" ht="13.2" hidden="1" customHeight="1" outlineLevel="1" x14ac:dyDescent="0.25">
      <c r="B290" s="3">
        <v>309</v>
      </c>
      <c r="C290" s="4" t="s">
        <v>63</v>
      </c>
      <c r="D290" s="43" t="s">
        <v>320</v>
      </c>
      <c r="E290" s="5">
        <v>964.47937500000012</v>
      </c>
      <c r="F290" s="5">
        <v>964.47937500000012</v>
      </c>
      <c r="G290" s="6">
        <v>26.804978416282591</v>
      </c>
      <c r="H290" s="5">
        <v>5236.2197656250082</v>
      </c>
      <c r="I290" s="6">
        <v>139.71126716412255</v>
      </c>
      <c r="J290" s="6">
        <v>18.74088337601701</v>
      </c>
      <c r="K290" s="5">
        <v>936.26496093749211</v>
      </c>
      <c r="L290" s="6">
        <v>89.849081600540771</v>
      </c>
      <c r="M290" s="6">
        <v>15.835103063342782</v>
      </c>
      <c r="N290" s="6">
        <v>0.20182845037608327</v>
      </c>
      <c r="O290" s="6">
        <v>-23.622643837666608</v>
      </c>
      <c r="P290" s="6">
        <v>69.374170698138755</v>
      </c>
      <c r="Q290" s="6">
        <v>-186.66779501203652</v>
      </c>
      <c r="R290" s="5">
        <v>-4940.6467812499995</v>
      </c>
      <c r="S290" s="6">
        <v>2.681056863655928</v>
      </c>
      <c r="T290" s="7">
        <v>1.69</v>
      </c>
      <c r="U290" s="5">
        <v>1280</v>
      </c>
      <c r="V290" s="6">
        <v>13.963597204932373</v>
      </c>
      <c r="W290" s="4"/>
    </row>
    <row r="291" spans="2:23" s="8" customFormat="1" ht="13.2" hidden="1" customHeight="1" outlineLevel="1" x14ac:dyDescent="0.25">
      <c r="B291" s="3">
        <v>310</v>
      </c>
      <c r="C291" s="4" t="s">
        <v>363</v>
      </c>
      <c r="D291" s="43" t="s">
        <v>320</v>
      </c>
      <c r="E291" s="5">
        <v>796.67038461538095</v>
      </c>
      <c r="F291" s="5">
        <v>796.67038461538095</v>
      </c>
      <c r="G291" s="6">
        <v>27.008623088865747</v>
      </c>
      <c r="H291" s="5">
        <v>5886.4873003662688</v>
      </c>
      <c r="I291" s="6">
        <v>166.5817471135237</v>
      </c>
      <c r="J291" s="6">
        <v>8.9017299431735033</v>
      </c>
      <c r="K291" s="5">
        <v>365.53542124542122</v>
      </c>
      <c r="L291" s="6">
        <v>297.14031111169345</v>
      </c>
      <c r="M291" s="6">
        <v>21.387314281957877</v>
      </c>
      <c r="N291" s="6">
        <v>0.89097614116841395</v>
      </c>
      <c r="O291" s="6">
        <v>-2.4134637060554431</v>
      </c>
      <c r="P291" s="6">
        <v>56.056650617978448</v>
      </c>
      <c r="Q291" s="6">
        <v>-96.463652176779448</v>
      </c>
      <c r="R291" s="5">
        <v>-2641.2347948717947</v>
      </c>
      <c r="S291" s="6">
        <v>8.1282346320363867</v>
      </c>
      <c r="T291" s="7">
        <v>1.68</v>
      </c>
      <c r="U291" s="5">
        <v>2730</v>
      </c>
      <c r="V291" s="6">
        <v>-3.4850243903450919</v>
      </c>
      <c r="W291" s="4"/>
    </row>
    <row r="292" spans="2:23" s="8" customFormat="1" ht="13.2" hidden="1" customHeight="1" outlineLevel="1" x14ac:dyDescent="0.25">
      <c r="B292" s="3">
        <v>311</v>
      </c>
      <c r="C292" s="4" t="s">
        <v>64</v>
      </c>
      <c r="D292" s="43" t="s">
        <v>320</v>
      </c>
      <c r="E292" s="5">
        <v>-32.897836134453783</v>
      </c>
      <c r="F292" s="5">
        <v>-32.897836134453783</v>
      </c>
      <c r="G292" s="6">
        <v>10.505809841509334</v>
      </c>
      <c r="H292" s="5">
        <v>1813.7236186974558</v>
      </c>
      <c r="I292" s="6">
        <v>56.178343173262377</v>
      </c>
      <c r="J292" s="6">
        <v>15.356813077655891</v>
      </c>
      <c r="K292" s="5">
        <v>635.79105567226884</v>
      </c>
      <c r="L292" s="6">
        <v>36.178546581168391</v>
      </c>
      <c r="M292" s="6">
        <v>5.9386798282960331</v>
      </c>
      <c r="N292" s="6">
        <v>6.0236597721422987E-3</v>
      </c>
      <c r="O292" s="6">
        <v>-1.6626752898240127</v>
      </c>
      <c r="P292" s="6">
        <v>46.116647668075153</v>
      </c>
      <c r="Q292" s="6">
        <v>-55.538662318962132</v>
      </c>
      <c r="R292" s="5">
        <v>-1397.4295325630255</v>
      </c>
      <c r="S292" s="6">
        <v>6.4305165811159322</v>
      </c>
      <c r="T292" s="7">
        <v>1.74</v>
      </c>
      <c r="U292" s="5">
        <v>3808</v>
      </c>
      <c r="V292" s="6">
        <v>6.2001025585110972</v>
      </c>
      <c r="W292" s="4"/>
    </row>
    <row r="293" spans="2:23" s="8" customFormat="1" ht="13.2" hidden="1" customHeight="1" outlineLevel="1" x14ac:dyDescent="0.25">
      <c r="B293" s="3">
        <v>312</v>
      </c>
      <c r="C293" s="4" t="s">
        <v>365</v>
      </c>
      <c r="D293" s="43" t="s">
        <v>320</v>
      </c>
      <c r="E293" s="5">
        <v>445.36179719188772</v>
      </c>
      <c r="F293" s="5">
        <v>445.36179719188772</v>
      </c>
      <c r="G293" s="6">
        <v>14.715107169206291</v>
      </c>
      <c r="H293" s="5">
        <v>3148.8504399375661</v>
      </c>
      <c r="I293" s="6">
        <v>79.618422140363705</v>
      </c>
      <c r="J293" s="6">
        <v>2.166772448327801</v>
      </c>
      <c r="K293" s="5">
        <v>122.16790951638066</v>
      </c>
      <c r="L293" s="6">
        <v>194.8816869649342</v>
      </c>
      <c r="M293" s="6">
        <v>3.9409529470801132</v>
      </c>
      <c r="N293" s="6">
        <v>9.283288797563469E-3</v>
      </c>
      <c r="O293" s="6">
        <v>-1.4257366605775394</v>
      </c>
      <c r="P293" s="6">
        <v>50.964802038020053</v>
      </c>
      <c r="Q293" s="6">
        <v>-44.113997465194203</v>
      </c>
      <c r="R293" s="5">
        <v>-1276.9676162246801</v>
      </c>
      <c r="S293" s="6">
        <v>6.899233893189737</v>
      </c>
      <c r="T293" s="7">
        <v>1.74</v>
      </c>
      <c r="U293" s="5">
        <v>3205</v>
      </c>
      <c r="V293" s="6">
        <v>6.6833151853054442</v>
      </c>
      <c r="W293" s="4"/>
    </row>
    <row r="294" spans="2:23" s="8" customFormat="1" ht="13.2" hidden="1" customHeight="1" outlineLevel="1" x14ac:dyDescent="0.25">
      <c r="B294" s="3">
        <v>381</v>
      </c>
      <c r="C294" s="4" t="s">
        <v>65</v>
      </c>
      <c r="D294" s="43" t="s">
        <v>320</v>
      </c>
      <c r="E294" s="5">
        <v>0</v>
      </c>
      <c r="F294" s="5">
        <v>0</v>
      </c>
      <c r="G294" s="6">
        <v>18.316656479130344</v>
      </c>
      <c r="H294" s="5">
        <v>4256.9006365740797</v>
      </c>
      <c r="I294" s="6">
        <v>97.849041323271635</v>
      </c>
      <c r="J294" s="6">
        <v>6.8483403516609442</v>
      </c>
      <c r="K294" s="5">
        <v>336.27218171296238</v>
      </c>
      <c r="L294" s="6">
        <v>103.36640156586137</v>
      </c>
      <c r="M294" s="6">
        <v>6.8667057613130549</v>
      </c>
      <c r="N294" s="6">
        <v>-0.65571452954443354</v>
      </c>
      <c r="O294" s="6">
        <v>-2.5895185061997652</v>
      </c>
      <c r="P294" s="6">
        <v>9.7919024346813366</v>
      </c>
      <c r="Q294" s="6">
        <v>-185.16951517431079</v>
      </c>
      <c r="R294" s="5">
        <v>-4817.4921064814807</v>
      </c>
      <c r="S294" s="6">
        <v>2.3082411373053642</v>
      </c>
      <c r="T294" s="7">
        <v>1.75</v>
      </c>
      <c r="U294" s="5">
        <v>1728</v>
      </c>
      <c r="V294" s="6">
        <v>6.9058646632766552</v>
      </c>
      <c r="W294" s="4"/>
    </row>
    <row r="295" spans="2:23" s="8" customFormat="1" ht="13.2" hidden="1" customHeight="1" outlineLevel="1" x14ac:dyDescent="0.25">
      <c r="B295" s="3">
        <v>382</v>
      </c>
      <c r="C295" s="4" t="s">
        <v>66</v>
      </c>
      <c r="D295" s="43" t="s">
        <v>320</v>
      </c>
      <c r="E295" s="5">
        <v>1.589591836734694</v>
      </c>
      <c r="F295" s="5">
        <v>1.589591836734694</v>
      </c>
      <c r="G295" s="6">
        <v>6.5685314107082462</v>
      </c>
      <c r="H295" s="5">
        <v>2968.4515682062311</v>
      </c>
      <c r="I295" s="6">
        <v>54.462403126195497</v>
      </c>
      <c r="J295" s="6">
        <v>2.50390784722364</v>
      </c>
      <c r="K295" s="5">
        <v>126.46686358753921</v>
      </c>
      <c r="L295" s="6">
        <v>56.372272447961123</v>
      </c>
      <c r="M295" s="6">
        <v>1.4256070650503396</v>
      </c>
      <c r="N295" s="6">
        <v>-0.36165652871243115</v>
      </c>
      <c r="O295" s="6">
        <v>-0.6440216959613968</v>
      </c>
      <c r="P295" s="6">
        <v>8.2790355711634351</v>
      </c>
      <c r="Q295" s="6">
        <v>-148.27435123078845</v>
      </c>
      <c r="R295" s="5">
        <v>-3897.4836949516643</v>
      </c>
      <c r="S295" s="6">
        <v>4.9307226316029027</v>
      </c>
      <c r="T295" s="7">
        <v>1.35</v>
      </c>
      <c r="U295" s="5">
        <v>931</v>
      </c>
      <c r="V295" s="6">
        <v>-7.4360982695027573</v>
      </c>
      <c r="W295" s="4"/>
    </row>
    <row r="296" spans="2:23" s="8" customFormat="1" ht="13.2" hidden="1" customHeight="1" outlineLevel="1" x14ac:dyDescent="0.25">
      <c r="B296" s="3">
        <v>383</v>
      </c>
      <c r="C296" s="4" t="s">
        <v>67</v>
      </c>
      <c r="D296" s="43" t="s">
        <v>320</v>
      </c>
      <c r="E296" s="5">
        <v>0</v>
      </c>
      <c r="F296" s="5">
        <v>154.64980944712804</v>
      </c>
      <c r="G296" s="6">
        <v>9.3234918617948992</v>
      </c>
      <c r="H296" s="5">
        <v>2136.1830944712883</v>
      </c>
      <c r="I296" s="6">
        <v>54.98245171615217</v>
      </c>
      <c r="J296" s="6">
        <v>17.174326396111297</v>
      </c>
      <c r="K296" s="5">
        <v>1250.3235238862051</v>
      </c>
      <c r="L296" s="6">
        <v>17.379572473292964</v>
      </c>
      <c r="M296" s="6">
        <v>3.384609309591593</v>
      </c>
      <c r="N296" s="6">
        <v>-1.7347112029734314E-2</v>
      </c>
      <c r="O296" s="6">
        <v>-0.16551244057072417</v>
      </c>
      <c r="P296" s="6">
        <v>70.589236252091851</v>
      </c>
      <c r="Q296" s="6">
        <v>20.611657549931824</v>
      </c>
      <c r="R296" s="5">
        <v>537.96235909825566</v>
      </c>
      <c r="S296" s="6">
        <v>2.261463063561719</v>
      </c>
      <c r="T296" s="7">
        <v>1.64</v>
      </c>
      <c r="U296" s="5">
        <v>3726</v>
      </c>
      <c r="V296" s="6">
        <v>2.6545659328116811</v>
      </c>
      <c r="W296" s="4"/>
    </row>
    <row r="297" spans="2:23" s="8" customFormat="1" ht="13.2" hidden="1" customHeight="1" outlineLevel="1" x14ac:dyDescent="0.25">
      <c r="B297" s="3">
        <v>385</v>
      </c>
      <c r="C297" s="4" t="s">
        <v>355</v>
      </c>
      <c r="D297" s="43" t="s">
        <v>320</v>
      </c>
      <c r="E297" s="5">
        <v>133.10338446788015</v>
      </c>
      <c r="F297" s="5">
        <v>262.08465963566539</v>
      </c>
      <c r="G297" s="6">
        <v>8.5239243702960739</v>
      </c>
      <c r="H297" s="5">
        <v>2371.593020134238</v>
      </c>
      <c r="I297" s="6">
        <v>42.918001105097204</v>
      </c>
      <c r="J297" s="6">
        <v>22.251651604003079</v>
      </c>
      <c r="K297" s="5">
        <v>1136.565004793865</v>
      </c>
      <c r="L297" s="6">
        <v>88.746275319664377</v>
      </c>
      <c r="M297" s="6">
        <v>14.942568456560258</v>
      </c>
      <c r="N297" s="6">
        <v>-0.17006108849280593</v>
      </c>
      <c r="O297" s="6">
        <v>-0.7937990127514255</v>
      </c>
      <c r="P297" s="6">
        <v>62.384781806921474</v>
      </c>
      <c r="Q297" s="6">
        <v>-75.721284968076446</v>
      </c>
      <c r="R297" s="5">
        <v>-2222.6633940556089</v>
      </c>
      <c r="S297" s="6">
        <v>3.0527875405202853</v>
      </c>
      <c r="T297" s="7">
        <v>1.8</v>
      </c>
      <c r="U297" s="5">
        <v>1043</v>
      </c>
      <c r="V297" s="6">
        <v>10.61735754524666</v>
      </c>
      <c r="W297" s="4"/>
    </row>
    <row r="298" spans="2:23" s="8" customFormat="1" ht="13.2" hidden="1" customHeight="1" outlineLevel="1" x14ac:dyDescent="0.25">
      <c r="B298" s="3">
        <v>386</v>
      </c>
      <c r="C298" s="4" t="s">
        <v>68</v>
      </c>
      <c r="D298" s="43" t="s">
        <v>320</v>
      </c>
      <c r="E298" s="5">
        <v>0</v>
      </c>
      <c r="F298" s="5">
        <v>103.10958516656191</v>
      </c>
      <c r="G298" s="6">
        <v>8.2077849429905374</v>
      </c>
      <c r="H298" s="5">
        <v>3946.5456191074854</v>
      </c>
      <c r="I298" s="6">
        <v>43.773860732078845</v>
      </c>
      <c r="J298" s="6">
        <v>21.65986113653133</v>
      </c>
      <c r="K298" s="5">
        <v>1046.4313576367001</v>
      </c>
      <c r="L298" s="6">
        <v>83.544894605700321</v>
      </c>
      <c r="M298" s="6">
        <v>17.986526660464591</v>
      </c>
      <c r="N298" s="6">
        <v>-0.2919929234005067</v>
      </c>
      <c r="O298" s="6">
        <v>-0.62782414690227295</v>
      </c>
      <c r="P298" s="6">
        <v>10.230641615386578</v>
      </c>
      <c r="Q298" s="6">
        <v>-47.549777851685178</v>
      </c>
      <c r="R298" s="5">
        <v>-1592.4470961659272</v>
      </c>
      <c r="S298" s="6">
        <v>4.8086715338136896</v>
      </c>
      <c r="T298" s="7">
        <v>1.85</v>
      </c>
      <c r="U298" s="5">
        <v>1591</v>
      </c>
      <c r="V298" s="6">
        <v>0.94814738048329861</v>
      </c>
      <c r="W298" s="4"/>
    </row>
    <row r="299" spans="2:23" s="8" customFormat="1" ht="13.2" hidden="1" customHeight="1" outlineLevel="1" x14ac:dyDescent="0.25">
      <c r="B299" s="3">
        <v>388</v>
      </c>
      <c r="C299" s="4" t="s">
        <v>69</v>
      </c>
      <c r="D299" s="43" t="s">
        <v>320</v>
      </c>
      <c r="E299" s="5">
        <v>-547.47484581497724</v>
      </c>
      <c r="F299" s="5">
        <v>-547.47484581497724</v>
      </c>
      <c r="G299" s="6">
        <v>13.65367156178573</v>
      </c>
      <c r="H299" s="5">
        <v>2513.0781130690098</v>
      </c>
      <c r="I299" s="6">
        <v>62.203644458362646</v>
      </c>
      <c r="J299" s="6">
        <v>14.039387899143154</v>
      </c>
      <c r="K299" s="5">
        <v>472.07558737151254</v>
      </c>
      <c r="L299" s="6">
        <v>-0.81793473210387146</v>
      </c>
      <c r="M299" s="6">
        <v>-9.752382880955103E-2</v>
      </c>
      <c r="N299" s="6">
        <v>0.24012701157210797</v>
      </c>
      <c r="O299" s="6">
        <v>-0.53572968428527779</v>
      </c>
      <c r="P299" s="6">
        <v>51.190110780935264</v>
      </c>
      <c r="Q299" s="6">
        <v>-27.83147346023604</v>
      </c>
      <c r="R299" s="5">
        <v>-667.86254038179129</v>
      </c>
      <c r="S299" s="6">
        <v>7.9556924473714448</v>
      </c>
      <c r="T299" s="7">
        <v>1.79</v>
      </c>
      <c r="U299" s="5">
        <v>1362</v>
      </c>
      <c r="V299" s="6">
        <v>21.198325125114305</v>
      </c>
      <c r="W299" s="4"/>
    </row>
    <row r="300" spans="2:23" s="8" customFormat="1" ht="13.2" hidden="1" customHeight="1" outlineLevel="1" x14ac:dyDescent="0.25">
      <c r="B300" s="3">
        <v>389</v>
      </c>
      <c r="C300" s="4" t="s">
        <v>70</v>
      </c>
      <c r="D300" s="43" t="s">
        <v>320</v>
      </c>
      <c r="E300" s="5">
        <v>-133.39741379310345</v>
      </c>
      <c r="F300" s="5">
        <v>-133.39741379310345</v>
      </c>
      <c r="G300" s="6">
        <v>86.209503582672752</v>
      </c>
      <c r="H300" s="5">
        <v>11459.960344827572</v>
      </c>
      <c r="I300" s="6">
        <v>683.68864998899528</v>
      </c>
      <c r="J300" s="6">
        <v>0</v>
      </c>
      <c r="K300" s="5">
        <v>0</v>
      </c>
      <c r="L300" s="6">
        <v>-1</v>
      </c>
      <c r="M300" s="6">
        <v>-5.7034364138110467</v>
      </c>
      <c r="N300" s="6">
        <v>-0.19116366720903893</v>
      </c>
      <c r="O300" s="6">
        <v>-0.2866920237174907</v>
      </c>
      <c r="P300" s="6">
        <v>7.7186701969324725</v>
      </c>
      <c r="Q300" s="6">
        <v>-403.22953959274201</v>
      </c>
      <c r="R300" s="5">
        <v>-6459.7824137930875</v>
      </c>
      <c r="S300" s="6">
        <v>1.3612263122673778</v>
      </c>
      <c r="T300" s="7">
        <v>1</v>
      </c>
      <c r="U300" s="5">
        <v>58</v>
      </c>
      <c r="V300" s="6">
        <v>25.80125282517529</v>
      </c>
      <c r="W300" s="4"/>
    </row>
    <row r="301" spans="2:23" s="8" customFormat="1" ht="13.2" hidden="1" customHeight="1" outlineLevel="1" x14ac:dyDescent="0.25">
      <c r="B301" s="3">
        <v>391</v>
      </c>
      <c r="C301" s="4" t="s">
        <v>71</v>
      </c>
      <c r="D301" s="43" t="s">
        <v>320</v>
      </c>
      <c r="E301" s="5">
        <v>186.8801098901088</v>
      </c>
      <c r="F301" s="5">
        <v>186.8801098901088</v>
      </c>
      <c r="G301" s="6">
        <v>8.0091299786512238</v>
      </c>
      <c r="H301" s="5">
        <v>2342.6163406593396</v>
      </c>
      <c r="I301" s="6">
        <v>36.399301161054353</v>
      </c>
      <c r="J301" s="6">
        <v>6.9288232594523507</v>
      </c>
      <c r="K301" s="5">
        <v>375.46118681318569</v>
      </c>
      <c r="L301" s="6">
        <v>132.05256609249011</v>
      </c>
      <c r="M301" s="6">
        <v>8.481847883226207</v>
      </c>
      <c r="N301" s="6">
        <v>0.21399191393683656</v>
      </c>
      <c r="O301" s="6">
        <v>0.12170395286033096</v>
      </c>
      <c r="P301" s="6">
        <v>44.573151666319063</v>
      </c>
      <c r="Q301" s="6">
        <v>-12.634513583245838</v>
      </c>
      <c r="R301" s="5">
        <v>-402.63974725274716</v>
      </c>
      <c r="S301" s="6">
        <v>5.7174433141584329</v>
      </c>
      <c r="T301" s="7">
        <v>1.97</v>
      </c>
      <c r="U301" s="5">
        <v>910</v>
      </c>
      <c r="V301" s="6">
        <v>14.291906285343634</v>
      </c>
      <c r="W301" s="4"/>
    </row>
    <row r="302" spans="2:23" s="8" customFormat="1" ht="13.2" hidden="1" customHeight="1" outlineLevel="1" x14ac:dyDescent="0.25">
      <c r="B302" s="3">
        <v>393</v>
      </c>
      <c r="C302" s="4" t="s">
        <v>72</v>
      </c>
      <c r="D302" s="43" t="s">
        <v>320</v>
      </c>
      <c r="E302" s="5">
        <v>49.919210526315673</v>
      </c>
      <c r="F302" s="5">
        <v>203.19838672768867</v>
      </c>
      <c r="G302" s="6">
        <v>20.524532412007936</v>
      </c>
      <c r="H302" s="5">
        <v>4825.6185125858137</v>
      </c>
      <c r="I302" s="6">
        <v>107.74878583540013</v>
      </c>
      <c r="J302" s="6">
        <v>19.649155599963247</v>
      </c>
      <c r="K302" s="5">
        <v>1276.7725514874141</v>
      </c>
      <c r="L302" s="6">
        <v>41.731723244073173</v>
      </c>
      <c r="M302" s="6">
        <v>9.2152339040050126</v>
      </c>
      <c r="N302" s="6">
        <v>4.7285849618820375E-2</v>
      </c>
      <c r="O302" s="6">
        <v>9.1771279472087991E-2</v>
      </c>
      <c r="P302" s="6">
        <v>34.735246952449707</v>
      </c>
      <c r="Q302" s="6">
        <v>-125.02419803736228</v>
      </c>
      <c r="R302" s="5">
        <v>-3406.1257780320248</v>
      </c>
      <c r="S302" s="6">
        <v>4.8678680138518784</v>
      </c>
      <c r="T302" s="7">
        <v>1.85</v>
      </c>
      <c r="U302" s="5">
        <v>874</v>
      </c>
      <c r="V302" s="6">
        <v>1.3325095961365263</v>
      </c>
      <c r="W302" s="4"/>
    </row>
    <row r="303" spans="2:23" s="8" customFormat="1" ht="13.2" hidden="1" customHeight="1" outlineLevel="1" x14ac:dyDescent="0.25">
      <c r="B303" s="3">
        <v>394</v>
      </c>
      <c r="C303" s="4" t="s">
        <v>73</v>
      </c>
      <c r="D303" s="43" t="s">
        <v>320</v>
      </c>
      <c r="E303" s="5">
        <v>193.13343848580442</v>
      </c>
      <c r="F303" s="5">
        <v>193.13343848580442</v>
      </c>
      <c r="G303" s="6">
        <v>29.626879024708813</v>
      </c>
      <c r="H303" s="5">
        <v>5205.2326340694008</v>
      </c>
      <c r="I303" s="6">
        <v>143.27906775897691</v>
      </c>
      <c r="J303" s="6">
        <v>10.478847919433736</v>
      </c>
      <c r="K303" s="5">
        <v>140.17044164037858</v>
      </c>
      <c r="L303" s="6">
        <v>166.35831816290369</v>
      </c>
      <c r="M303" s="6">
        <v>5.1033930007873227</v>
      </c>
      <c r="N303" s="6">
        <v>-0.69319397277491912</v>
      </c>
      <c r="O303" s="6">
        <v>-2.2235359779391528</v>
      </c>
      <c r="P303" s="6">
        <v>1.6675247838999208</v>
      </c>
      <c r="Q303" s="6">
        <v>-181.24693394378227</v>
      </c>
      <c r="R303" s="5">
        <v>-5362.4535488958991</v>
      </c>
      <c r="S303" s="6">
        <v>2.6077461944394695</v>
      </c>
      <c r="T303" s="7">
        <v>1.85</v>
      </c>
      <c r="U303" s="5">
        <v>634</v>
      </c>
      <c r="V303" s="6">
        <v>12.813492020808273</v>
      </c>
      <c r="W303" s="4"/>
    </row>
    <row r="304" spans="2:23" s="8" customFormat="1" ht="13.2" hidden="1" customHeight="1" outlineLevel="1" x14ac:dyDescent="0.25">
      <c r="B304" s="3">
        <v>491</v>
      </c>
      <c r="C304" s="4" t="s">
        <v>74</v>
      </c>
      <c r="D304" s="43" t="s">
        <v>320</v>
      </c>
      <c r="E304" s="5">
        <v>0</v>
      </c>
      <c r="F304" s="5">
        <v>180.14582568807339</v>
      </c>
      <c r="G304" s="6">
        <v>12.041826794131943</v>
      </c>
      <c r="H304" s="5">
        <v>2477.315015290535</v>
      </c>
      <c r="I304" s="6">
        <v>54.26127477063919</v>
      </c>
      <c r="J304" s="6">
        <v>24.060232584875472</v>
      </c>
      <c r="K304" s="5">
        <v>1239.9552752293578</v>
      </c>
      <c r="L304" s="6">
        <v>58.132965114468782</v>
      </c>
      <c r="M304" s="6">
        <v>15.163140901010129</v>
      </c>
      <c r="N304" s="6">
        <v>0.68563200666066937</v>
      </c>
      <c r="O304" s="6">
        <v>0.39834537932552588</v>
      </c>
      <c r="P304" s="6">
        <v>82.770525881677997</v>
      </c>
      <c r="Q304" s="6">
        <v>25.457915847446415</v>
      </c>
      <c r="R304" s="5">
        <v>705.55070336391384</v>
      </c>
      <c r="S304" s="6">
        <v>5.4985061502028616</v>
      </c>
      <c r="T304" s="7">
        <v>1.9</v>
      </c>
      <c r="U304" s="5">
        <v>654</v>
      </c>
      <c r="V304" s="6">
        <v>18.513569604295434</v>
      </c>
      <c r="W304" s="4"/>
    </row>
    <row r="305" spans="2:23" s="8" customFormat="1" ht="13.2" hidden="1" customHeight="1" outlineLevel="1" x14ac:dyDescent="0.25">
      <c r="B305" s="3">
        <v>492</v>
      </c>
      <c r="C305" s="4" t="s">
        <v>75</v>
      </c>
      <c r="D305" s="43" t="s">
        <v>320</v>
      </c>
      <c r="E305" s="5">
        <v>997.88605374822498</v>
      </c>
      <c r="F305" s="5">
        <v>997.88605374822498</v>
      </c>
      <c r="G305" s="6">
        <v>23.930286414789439</v>
      </c>
      <c r="H305" s="5">
        <v>5636.9089745403198</v>
      </c>
      <c r="I305" s="6">
        <v>153.95054062406797</v>
      </c>
      <c r="J305" s="6">
        <v>7.8780299287842572</v>
      </c>
      <c r="K305" s="5">
        <v>19.108380480905232</v>
      </c>
      <c r="L305" s="6">
        <v>5197.2111735151429</v>
      </c>
      <c r="M305" s="6">
        <v>9.7331417272774488</v>
      </c>
      <c r="N305" s="6">
        <v>0.31826643871239396</v>
      </c>
      <c r="O305" s="6">
        <v>-23.390851785110307</v>
      </c>
      <c r="P305" s="6">
        <v>103.60883681858004</v>
      </c>
      <c r="Q305" s="6">
        <v>154.97407864143639</v>
      </c>
      <c r="R305" s="5">
        <v>3627.1733521923629</v>
      </c>
      <c r="S305" s="6">
        <v>7.2104455578279056</v>
      </c>
      <c r="T305" s="7">
        <v>1.5</v>
      </c>
      <c r="U305" s="5">
        <v>1414</v>
      </c>
      <c r="V305" s="6">
        <v>2.3780759858607765</v>
      </c>
      <c r="W305" s="4"/>
    </row>
    <row r="306" spans="2:23" s="8" customFormat="1" ht="13.2" hidden="1" customHeight="1" outlineLevel="1" x14ac:dyDescent="0.25">
      <c r="B306" s="3">
        <v>493</v>
      </c>
      <c r="C306" s="4" t="s">
        <v>76</v>
      </c>
      <c r="D306" s="43" t="s">
        <v>320</v>
      </c>
      <c r="E306" s="5">
        <v>-132.4696020761244</v>
      </c>
      <c r="F306" s="5">
        <v>-132.4696020761244</v>
      </c>
      <c r="G306" s="6">
        <v>26.173956007016731</v>
      </c>
      <c r="H306" s="5">
        <v>4902.4003460207614</v>
      </c>
      <c r="I306" s="6">
        <v>119.70682315332964</v>
      </c>
      <c r="J306" s="6">
        <v>0.95736893508578214</v>
      </c>
      <c r="K306" s="5">
        <v>44.550605536332178</v>
      </c>
      <c r="L306" s="6">
        <v>654.46890806885074</v>
      </c>
      <c r="M306" s="6">
        <v>5.6451612146841939</v>
      </c>
      <c r="N306" s="6">
        <v>7.7373039512857456E-2</v>
      </c>
      <c r="O306" s="6">
        <v>-4.9527209073080822</v>
      </c>
      <c r="P306" s="6">
        <v>71.163821018575604</v>
      </c>
      <c r="Q306" s="6">
        <v>-217.27102082199849</v>
      </c>
      <c r="R306" s="5">
        <v>-4849.4215224913496</v>
      </c>
      <c r="S306" s="6">
        <v>5.0076738271411401</v>
      </c>
      <c r="T306" s="7">
        <v>1.8</v>
      </c>
      <c r="U306" s="5">
        <v>578</v>
      </c>
      <c r="V306" s="6">
        <v>16.45318780104386</v>
      </c>
      <c r="W306" s="4"/>
    </row>
    <row r="307" spans="2:23" s="8" customFormat="1" ht="13.2" hidden="1" customHeight="1" outlineLevel="1" x14ac:dyDescent="0.25">
      <c r="B307" s="3">
        <v>494</v>
      </c>
      <c r="C307" s="4" t="s">
        <v>77</v>
      </c>
      <c r="D307" s="43" t="s">
        <v>320</v>
      </c>
      <c r="E307" s="5">
        <v>54.135578947368302</v>
      </c>
      <c r="F307" s="5">
        <v>256.30091228070046</v>
      </c>
      <c r="G307" s="6">
        <v>14.468941350592681</v>
      </c>
      <c r="H307" s="5">
        <v>3441.4444444444457</v>
      </c>
      <c r="I307" s="6">
        <v>104.21572892314751</v>
      </c>
      <c r="J307" s="6">
        <v>12.082435865891345</v>
      </c>
      <c r="K307" s="5">
        <v>649.15293567251467</v>
      </c>
      <c r="L307" s="6">
        <v>55.910424770194091</v>
      </c>
      <c r="M307" s="6">
        <v>7.1354535812341453</v>
      </c>
      <c r="N307" s="6">
        <v>0.39627686440824961</v>
      </c>
      <c r="O307" s="6">
        <v>-20.515860767813201</v>
      </c>
      <c r="P307" s="6">
        <v>259.88469670186913</v>
      </c>
      <c r="Q307" s="6">
        <v>-12.024390943990886</v>
      </c>
      <c r="R307" s="5">
        <v>-283.68656140350851</v>
      </c>
      <c r="S307" s="6">
        <v>3.9708167948942408</v>
      </c>
      <c r="T307" s="7">
        <v>1.39</v>
      </c>
      <c r="U307" s="5">
        <v>855</v>
      </c>
      <c r="V307" s="6">
        <v>-0.3378468069245385</v>
      </c>
      <c r="W307" s="4"/>
    </row>
    <row r="308" spans="2:23" s="8" customFormat="1" ht="13.2" hidden="1" customHeight="1" outlineLevel="1" x14ac:dyDescent="0.25">
      <c r="B308" s="3">
        <v>495</v>
      </c>
      <c r="C308" s="4" t="s">
        <v>78</v>
      </c>
      <c r="D308" s="43" t="s">
        <v>320</v>
      </c>
      <c r="E308" s="5">
        <v>-321.27232283464468</v>
      </c>
      <c r="F308" s="5">
        <v>-321.27232283464468</v>
      </c>
      <c r="G308" s="6">
        <v>9.3204675490975344</v>
      </c>
      <c r="H308" s="5">
        <v>2668.581387795266</v>
      </c>
      <c r="I308" s="6">
        <v>73.812516650214747</v>
      </c>
      <c r="J308" s="6">
        <v>5.6520281188029493</v>
      </c>
      <c r="K308" s="5">
        <v>264.28646653543211</v>
      </c>
      <c r="L308" s="6">
        <v>61.987914643890782</v>
      </c>
      <c r="M308" s="6">
        <v>3.540277698887814</v>
      </c>
      <c r="N308" s="6">
        <v>0.63007659575318875</v>
      </c>
      <c r="O308" s="6">
        <v>-5.5853177111032171</v>
      </c>
      <c r="P308" s="6">
        <v>47.450164765315435</v>
      </c>
      <c r="Q308" s="6">
        <v>-220.53834410652163</v>
      </c>
      <c r="R308" s="5">
        <v>-4410.507923228347</v>
      </c>
      <c r="S308" s="6">
        <v>4.3029735199811796</v>
      </c>
      <c r="T308" s="7">
        <v>1.19</v>
      </c>
      <c r="U308" s="5">
        <v>1016</v>
      </c>
      <c r="V308" s="6">
        <v>5.8875019706735472</v>
      </c>
      <c r="W308" s="4"/>
    </row>
    <row r="309" spans="2:23" s="8" customFormat="1" ht="13.2" hidden="1" customHeight="1" outlineLevel="1" x14ac:dyDescent="0.25">
      <c r="B309" s="3">
        <v>496</v>
      </c>
      <c r="C309" s="4" t="s">
        <v>79</v>
      </c>
      <c r="D309" s="43" t="s">
        <v>320</v>
      </c>
      <c r="E309" s="5">
        <v>106.43638020833333</v>
      </c>
      <c r="F309" s="5">
        <v>127.45806249999997</v>
      </c>
      <c r="G309" s="6">
        <v>7.557981391150709</v>
      </c>
      <c r="H309" s="5">
        <v>1902.4293776041484</v>
      </c>
      <c r="I309" s="6">
        <v>44.520314429610309</v>
      </c>
      <c r="J309" s="6">
        <v>14.940671378401424</v>
      </c>
      <c r="K309" s="5">
        <v>832.90414583333359</v>
      </c>
      <c r="L309" s="6">
        <v>83.610826666003618</v>
      </c>
      <c r="M309" s="6">
        <v>10.397986266052502</v>
      </c>
      <c r="N309" s="6">
        <v>0.80353604227577313</v>
      </c>
      <c r="O309" s="6">
        <v>-1.1610184536206543</v>
      </c>
      <c r="P309" s="6">
        <v>82.069962644442114</v>
      </c>
      <c r="Q309" s="6">
        <v>45.722590877420068</v>
      </c>
      <c r="R309" s="5">
        <v>1247.9485911458594</v>
      </c>
      <c r="S309" s="6">
        <v>8.5147403799900765</v>
      </c>
      <c r="T309" s="7">
        <v>1.63</v>
      </c>
      <c r="U309" s="5">
        <v>3840</v>
      </c>
      <c r="V309" s="6">
        <v>4.4262773796527943</v>
      </c>
      <c r="W309" s="4"/>
    </row>
    <row r="310" spans="2:23" s="8" customFormat="1" ht="13.2" hidden="1" customHeight="1" outlineLevel="1" x14ac:dyDescent="0.25">
      <c r="B310" s="3">
        <v>497</v>
      </c>
      <c r="C310" s="4" t="s">
        <v>80</v>
      </c>
      <c r="D310" s="43" t="s">
        <v>320</v>
      </c>
      <c r="E310" s="5">
        <v>99.423321858863858</v>
      </c>
      <c r="F310" s="5">
        <v>180.08146299483616</v>
      </c>
      <c r="G310" s="6">
        <v>22.661792829159673</v>
      </c>
      <c r="H310" s="5">
        <v>6651.941755593788</v>
      </c>
      <c r="I310" s="6">
        <v>156.0909862102308</v>
      </c>
      <c r="J310" s="6">
        <v>7.2242906857670013</v>
      </c>
      <c r="K310" s="5">
        <v>411.19294320137692</v>
      </c>
      <c r="L310" s="6">
        <v>165.65756576620402</v>
      </c>
      <c r="M310" s="6">
        <v>11.223791233663418</v>
      </c>
      <c r="N310" s="6">
        <v>-8.4508603013221995E-2</v>
      </c>
      <c r="O310" s="6">
        <v>-0.19572615949235606</v>
      </c>
      <c r="P310" s="6">
        <v>30.956500832617515</v>
      </c>
      <c r="Q310" s="6">
        <v>-164.97706945216669</v>
      </c>
      <c r="R310" s="5">
        <v>-4154.4720137693457</v>
      </c>
      <c r="S310" s="6">
        <v>7.0319821692845785</v>
      </c>
      <c r="T310" s="7">
        <v>1.5</v>
      </c>
      <c r="U310" s="5">
        <v>581</v>
      </c>
      <c r="V310" s="6">
        <v>-3.8603607451745612</v>
      </c>
      <c r="W310" s="4"/>
    </row>
    <row r="311" spans="2:23" s="8" customFormat="1" ht="13.2" hidden="1" customHeight="1" outlineLevel="1" x14ac:dyDescent="0.25">
      <c r="B311" s="3">
        <v>498</v>
      </c>
      <c r="C311" s="4" t="s">
        <v>81</v>
      </c>
      <c r="D311" s="43" t="s">
        <v>320</v>
      </c>
      <c r="E311" s="5">
        <v>0</v>
      </c>
      <c r="F311" s="5">
        <v>72.280289505428229</v>
      </c>
      <c r="G311" s="6">
        <v>11.793986338605437</v>
      </c>
      <c r="H311" s="5">
        <v>4741.8564294330636</v>
      </c>
      <c r="I311" s="6">
        <v>62.896857422761769</v>
      </c>
      <c r="J311" s="6">
        <v>52.470581283322915</v>
      </c>
      <c r="K311" s="5">
        <v>4636.5661580217129</v>
      </c>
      <c r="L311" s="6">
        <v>18.975391620937717</v>
      </c>
      <c r="M311" s="6">
        <v>16.560663814455534</v>
      </c>
      <c r="N311" s="6">
        <v>1.0338213093596325</v>
      </c>
      <c r="O311" s="6">
        <v>-4.4293422827350305E-2</v>
      </c>
      <c r="P311" s="6">
        <v>126.81153921054025</v>
      </c>
      <c r="Q311" s="6">
        <v>59.620969865087503</v>
      </c>
      <c r="R311" s="5">
        <v>1958.4634740651384</v>
      </c>
      <c r="S311" s="6">
        <v>7.7089114261851384</v>
      </c>
      <c r="T311" s="7">
        <v>1.79</v>
      </c>
      <c r="U311" s="5">
        <v>1658</v>
      </c>
      <c r="V311" s="6">
        <v>5.7925984382566496</v>
      </c>
      <c r="W311" s="4"/>
    </row>
    <row r="312" spans="2:23" s="8" customFormat="1" ht="13.2" hidden="1" customHeight="1" outlineLevel="1" x14ac:dyDescent="0.25">
      <c r="B312" s="3">
        <v>499</v>
      </c>
      <c r="C312" s="4" t="s">
        <v>82</v>
      </c>
      <c r="D312" s="43" t="s">
        <v>320</v>
      </c>
      <c r="E312" s="5">
        <v>91.007266982622269</v>
      </c>
      <c r="F312" s="5">
        <v>91.007266982622269</v>
      </c>
      <c r="G312" s="6">
        <v>7.1492509640295152</v>
      </c>
      <c r="H312" s="5">
        <v>5548.4816271721947</v>
      </c>
      <c r="I312" s="6">
        <v>32.640104399311795</v>
      </c>
      <c r="J312" s="6">
        <v>5.4622015742071932</v>
      </c>
      <c r="K312" s="5">
        <v>337.55023696682304</v>
      </c>
      <c r="L312" s="6">
        <v>235.57985634810592</v>
      </c>
      <c r="M312" s="6">
        <v>11.782021402904135</v>
      </c>
      <c r="N312" s="6">
        <v>-0.5851179229622625</v>
      </c>
      <c r="O312" s="6">
        <v>-4.2884935162223448</v>
      </c>
      <c r="P312" s="6">
        <v>7.7983211204849052</v>
      </c>
      <c r="Q312" s="6">
        <v>-194.56101285648106</v>
      </c>
      <c r="R312" s="5">
        <v>-5249.2356872037908</v>
      </c>
      <c r="S312" s="6">
        <v>3.4261582188644564</v>
      </c>
      <c r="T312" s="7">
        <v>1.8</v>
      </c>
      <c r="U312" s="5">
        <v>633</v>
      </c>
      <c r="V312" s="6">
        <v>14.718475968637692</v>
      </c>
      <c r="W312" s="4"/>
    </row>
    <row r="313" spans="2:23" s="8" customFormat="1" ht="13.2" hidden="1" customHeight="1" outlineLevel="1" x14ac:dyDescent="0.25">
      <c r="B313" s="3">
        <v>500</v>
      </c>
      <c r="C313" s="4" t="s">
        <v>83</v>
      </c>
      <c r="D313" s="43" t="s">
        <v>320</v>
      </c>
      <c r="E313" s="5">
        <v>181.45432432432432</v>
      </c>
      <c r="F313" s="5">
        <v>251.62403153153133</v>
      </c>
      <c r="G313" s="6">
        <v>40.157664611635219</v>
      </c>
      <c r="H313" s="5">
        <v>12540.194481981962</v>
      </c>
      <c r="I313" s="6">
        <v>243.69571824011592</v>
      </c>
      <c r="J313" s="6">
        <v>9.7356431448490586</v>
      </c>
      <c r="K313" s="5">
        <v>999.98389639639413</v>
      </c>
      <c r="L313" s="6">
        <v>29.532480083857248</v>
      </c>
      <c r="M313" s="6">
        <v>2.9938892324710475</v>
      </c>
      <c r="N313" s="6">
        <v>0.19357060756956149</v>
      </c>
      <c r="O313" s="6">
        <v>-20.450638211788728</v>
      </c>
      <c r="P313" s="6">
        <v>41.198503803615836</v>
      </c>
      <c r="Q313" s="6">
        <v>-448.01835758159353</v>
      </c>
      <c r="R313" s="5">
        <v>-10507.049121621643</v>
      </c>
      <c r="S313" s="6">
        <v>2.277795139738426</v>
      </c>
      <c r="T313" s="7">
        <v>1.4</v>
      </c>
      <c r="U313" s="5">
        <v>444</v>
      </c>
      <c r="V313" s="6">
        <v>20.78080559445571</v>
      </c>
      <c r="W313" s="4"/>
    </row>
    <row r="314" spans="2:23" s="8" customFormat="1" ht="13.2" hidden="1" customHeight="1" outlineLevel="1" x14ac:dyDescent="0.25">
      <c r="B314" s="3">
        <v>501</v>
      </c>
      <c r="C314" s="4" t="s">
        <v>84</v>
      </c>
      <c r="D314" s="43" t="s">
        <v>320</v>
      </c>
      <c r="E314" s="5">
        <v>-85.085450901803398</v>
      </c>
      <c r="F314" s="5">
        <v>-85.085450901803398</v>
      </c>
      <c r="G314" s="6">
        <v>15.398611971604451</v>
      </c>
      <c r="H314" s="5">
        <v>3814.9303406813688</v>
      </c>
      <c r="I314" s="6">
        <v>95.016584805752686</v>
      </c>
      <c r="J314" s="6">
        <v>8.9151231646186098</v>
      </c>
      <c r="K314" s="5">
        <v>307.31382765531083</v>
      </c>
      <c r="L314" s="6">
        <v>78.641287619921357</v>
      </c>
      <c r="M314" s="6">
        <v>4.9443678514136042</v>
      </c>
      <c r="N314" s="6">
        <v>1.3743819171186998E-2</v>
      </c>
      <c r="O314" s="6">
        <v>-10.637569037104207</v>
      </c>
      <c r="P314" s="6">
        <v>209.03022792760044</v>
      </c>
      <c r="Q314" s="6">
        <v>135.12754002202502</v>
      </c>
      <c r="R314" s="5">
        <v>3148.9768537073937</v>
      </c>
      <c r="S314" s="6">
        <v>4.682988060773515</v>
      </c>
      <c r="T314" s="7">
        <v>1.59</v>
      </c>
      <c r="U314" s="5">
        <v>499</v>
      </c>
      <c r="V314" s="6">
        <v>1.7697280332537721</v>
      </c>
      <c r="W314" s="4"/>
    </row>
    <row r="315" spans="2:23" s="8" customFormat="1" ht="13.2" hidden="1" customHeight="1" outlineLevel="1" x14ac:dyDescent="0.25">
      <c r="B315" s="3">
        <v>502</v>
      </c>
      <c r="C315" s="4" t="s">
        <v>85</v>
      </c>
      <c r="D315" s="43" t="s">
        <v>320</v>
      </c>
      <c r="E315" s="5">
        <v>575.98640914037003</v>
      </c>
      <c r="F315" s="5">
        <v>575.98640914037003</v>
      </c>
      <c r="G315" s="6">
        <v>22.77094421389257</v>
      </c>
      <c r="H315" s="5">
        <v>4387.3526768226357</v>
      </c>
      <c r="I315" s="6">
        <v>134.34834347750615</v>
      </c>
      <c r="J315" s="6">
        <v>5.6874915523394352</v>
      </c>
      <c r="K315" s="5">
        <v>257.94650707290424</v>
      </c>
      <c r="L315" s="6">
        <v>409.33637411810923</v>
      </c>
      <c r="M315" s="6">
        <v>17.507491586753588</v>
      </c>
      <c r="N315" s="6">
        <v>0.34620554526766967</v>
      </c>
      <c r="O315" s="6">
        <v>-5.5609211119642339</v>
      </c>
      <c r="P315" s="6">
        <v>92.066396777107485</v>
      </c>
      <c r="Q315" s="6">
        <v>51.435882710890986</v>
      </c>
      <c r="R315" s="5">
        <v>1382.0935582154511</v>
      </c>
      <c r="S315" s="6">
        <v>9.2039126333023695</v>
      </c>
      <c r="T315" s="7">
        <v>1.69</v>
      </c>
      <c r="U315" s="5">
        <v>919</v>
      </c>
      <c r="V315" s="6">
        <v>5.372896839285049E-2</v>
      </c>
      <c r="W315" s="4"/>
    </row>
    <row r="316" spans="2:23" s="8" customFormat="1" ht="13.2" hidden="1" customHeight="1" outlineLevel="1" x14ac:dyDescent="0.25">
      <c r="B316" s="3">
        <v>734</v>
      </c>
      <c r="C316" s="4" t="s">
        <v>86</v>
      </c>
      <c r="D316" s="43" t="s">
        <v>320</v>
      </c>
      <c r="E316" s="5">
        <v>-354.62269547325104</v>
      </c>
      <c r="F316" s="5">
        <v>-354.62269547325104</v>
      </c>
      <c r="G316" s="6">
        <v>17.714688450015629</v>
      </c>
      <c r="H316" s="5">
        <v>4747.3132304526753</v>
      </c>
      <c r="I316" s="6">
        <v>110.42205240784639</v>
      </c>
      <c r="J316" s="6">
        <v>5.0481576748633357</v>
      </c>
      <c r="K316" s="5">
        <v>230.85802469135803</v>
      </c>
      <c r="L316" s="6">
        <v>-130.85381962084548</v>
      </c>
      <c r="M316" s="6">
        <v>-7.278690269396952</v>
      </c>
      <c r="N316" s="6">
        <v>-0.88931524311771926</v>
      </c>
      <c r="O316" s="6">
        <v>-0.56813076102666349</v>
      </c>
      <c r="P316" s="6">
        <v>4.8114352027597596</v>
      </c>
      <c r="Q316" s="6">
        <v>-184.47486344504054</v>
      </c>
      <c r="R316" s="5">
        <v>-5339.8181275719962</v>
      </c>
      <c r="S316" s="6">
        <v>0.12137392270145544</v>
      </c>
      <c r="T316" s="7">
        <v>1.55</v>
      </c>
      <c r="U316" s="5">
        <v>486</v>
      </c>
      <c r="V316" s="6">
        <v>3.0785338187475886</v>
      </c>
      <c r="W316" s="4"/>
    </row>
    <row r="317" spans="2:23" s="8" customFormat="1" ht="13.2" hidden="1" customHeight="1" outlineLevel="1" x14ac:dyDescent="0.25">
      <c r="B317" s="3">
        <v>735</v>
      </c>
      <c r="C317" s="4" t="s">
        <v>87</v>
      </c>
      <c r="D317" s="43" t="s">
        <v>320</v>
      </c>
      <c r="E317" s="5">
        <v>0</v>
      </c>
      <c r="F317" s="5">
        <v>317.29654696132599</v>
      </c>
      <c r="G317" s="6">
        <v>59.676891581471779</v>
      </c>
      <c r="H317" s="5">
        <v>8500.332734806605</v>
      </c>
      <c r="I317" s="6">
        <v>276.61610117027516</v>
      </c>
      <c r="J317" s="6">
        <v>25.755065265498676</v>
      </c>
      <c r="K317" s="5">
        <v>1129.4915745856354</v>
      </c>
      <c r="L317" s="6">
        <v>66.058113713951627</v>
      </c>
      <c r="M317" s="6">
        <v>18.481582091076813</v>
      </c>
      <c r="N317" s="6">
        <v>1.2227733468419036E-3</v>
      </c>
      <c r="O317" s="6">
        <v>-8.9756490653075751</v>
      </c>
      <c r="P317" s="6">
        <v>95.300820444649858</v>
      </c>
      <c r="Q317" s="6">
        <v>-222.80538108822188</v>
      </c>
      <c r="R317" s="5">
        <v>-5086.8311878453042</v>
      </c>
      <c r="S317" s="6">
        <v>3.191309794300921</v>
      </c>
      <c r="T317" s="7">
        <v>1.7</v>
      </c>
      <c r="U317" s="5">
        <v>362</v>
      </c>
      <c r="V317" s="6">
        <v>22.316984758302578</v>
      </c>
      <c r="W317" s="4"/>
    </row>
    <row r="318" spans="2:23" s="8" customFormat="1" ht="13.2" hidden="1" customHeight="1" outlineLevel="1" x14ac:dyDescent="0.25">
      <c r="B318" s="3">
        <v>736</v>
      </c>
      <c r="C318" s="4" t="s">
        <v>88</v>
      </c>
      <c r="D318" s="43" t="s">
        <v>320</v>
      </c>
      <c r="E318" s="5">
        <v>93.932219626167992</v>
      </c>
      <c r="F318" s="5">
        <v>93.932219626167992</v>
      </c>
      <c r="G318" s="6">
        <v>25.762736651441831</v>
      </c>
      <c r="H318" s="5">
        <v>4155.7062149532476</v>
      </c>
      <c r="I318" s="6">
        <v>160.58463722849126</v>
      </c>
      <c r="J318" s="6">
        <v>1.5958254374649721</v>
      </c>
      <c r="K318" s="5">
        <v>60.124649532710045</v>
      </c>
      <c r="L318" s="6">
        <v>378.50555796272261</v>
      </c>
      <c r="M318" s="6">
        <v>5.5311329524436106</v>
      </c>
      <c r="N318" s="6">
        <v>-0.41129137693291934</v>
      </c>
      <c r="O318" s="6">
        <v>-1.1262222694720299</v>
      </c>
      <c r="P318" s="6">
        <v>21.329921544209132</v>
      </c>
      <c r="Q318" s="6">
        <v>-152.05213695719345</v>
      </c>
      <c r="R318" s="5">
        <v>-3687.8538785046494</v>
      </c>
      <c r="S318" s="6">
        <v>1.9816684260749893</v>
      </c>
      <c r="T318" s="7">
        <v>1.5</v>
      </c>
      <c r="U318" s="5">
        <v>428</v>
      </c>
      <c r="V318" s="6">
        <v>7.8153156924434573</v>
      </c>
      <c r="W318" s="4"/>
    </row>
    <row r="319" spans="2:23" s="8" customFormat="1" ht="13.2" hidden="1" customHeight="1" outlineLevel="1" x14ac:dyDescent="0.25">
      <c r="B319" s="3">
        <v>737</v>
      </c>
      <c r="C319" s="4" t="s">
        <v>89</v>
      </c>
      <c r="D319" s="43" t="s">
        <v>320</v>
      </c>
      <c r="E319" s="5">
        <v>-664.33102484472045</v>
      </c>
      <c r="F319" s="5">
        <v>-664.33102484472045</v>
      </c>
      <c r="G319" s="6">
        <v>19.247453943549679</v>
      </c>
      <c r="H319" s="5">
        <v>2785.9934472049686</v>
      </c>
      <c r="I319" s="6">
        <v>99.007225926043859</v>
      </c>
      <c r="J319" s="6">
        <v>2.5783016410003645</v>
      </c>
      <c r="K319" s="5">
        <v>133.59301242235995</v>
      </c>
      <c r="L319" s="6">
        <v>-376.08433419849473</v>
      </c>
      <c r="M319" s="6">
        <v>-10.985941838833059</v>
      </c>
      <c r="N319" s="6">
        <v>-0.3312874456904541</v>
      </c>
      <c r="O319" s="6">
        <v>0.91094198490771838</v>
      </c>
      <c r="P319" s="6">
        <v>37.830663553155127</v>
      </c>
      <c r="Q319" s="6">
        <v>-94.61601972445763</v>
      </c>
      <c r="R319" s="5">
        <v>-2636.4413043478257</v>
      </c>
      <c r="S319" s="6">
        <v>1.2440019905346604</v>
      </c>
      <c r="T319" s="7">
        <v>1.9</v>
      </c>
      <c r="U319" s="5">
        <v>322</v>
      </c>
      <c r="V319" s="6">
        <v>1.6415827111500085</v>
      </c>
      <c r="W319" s="4"/>
    </row>
    <row r="320" spans="2:23" s="8" customFormat="1" ht="13.2" hidden="1" customHeight="1" outlineLevel="1" x14ac:dyDescent="0.25">
      <c r="B320" s="3">
        <v>738</v>
      </c>
      <c r="C320" s="4" t="s">
        <v>90</v>
      </c>
      <c r="D320" s="43" t="s">
        <v>320</v>
      </c>
      <c r="E320" s="5">
        <v>12.113502994011961</v>
      </c>
      <c r="F320" s="5">
        <v>12.113502994011961</v>
      </c>
      <c r="G320" s="6">
        <v>7.465529459328458</v>
      </c>
      <c r="H320" s="5">
        <v>1732.3933383233548</v>
      </c>
      <c r="I320" s="6">
        <v>37.799372376710096</v>
      </c>
      <c r="J320" s="6">
        <v>2.7654394839004577</v>
      </c>
      <c r="K320" s="5">
        <v>107.51856287425136</v>
      </c>
      <c r="L320" s="6">
        <v>396.74902258905212</v>
      </c>
      <c r="M320" s="6">
        <v>9.7355918096667331</v>
      </c>
      <c r="N320" s="6">
        <v>1.2079510469325627</v>
      </c>
      <c r="O320" s="6">
        <v>1.6154983559523259</v>
      </c>
      <c r="P320" s="6">
        <v>126.72623512142718</v>
      </c>
      <c r="Q320" s="6">
        <v>132.06864963083689</v>
      </c>
      <c r="R320" s="5">
        <v>3654.9340419161531</v>
      </c>
      <c r="S320" s="6">
        <v>11.517476568305838</v>
      </c>
      <c r="T320" s="7">
        <v>1.9</v>
      </c>
      <c r="U320" s="5">
        <v>668</v>
      </c>
      <c r="V320" s="6">
        <v>3.8789910762468365</v>
      </c>
      <c r="W320" s="4"/>
    </row>
    <row r="321" spans="1:23" s="8" customFormat="1" ht="13.2" hidden="1" customHeight="1" outlineLevel="1" x14ac:dyDescent="0.25">
      <c r="B321" s="3">
        <v>741</v>
      </c>
      <c r="C321" s="4" t="s">
        <v>91</v>
      </c>
      <c r="D321" s="43" t="s">
        <v>320</v>
      </c>
      <c r="E321" s="5">
        <v>0</v>
      </c>
      <c r="F321" s="5">
        <v>73.074876237623769</v>
      </c>
      <c r="G321" s="6">
        <v>34.282025448404617</v>
      </c>
      <c r="H321" s="5">
        <v>7836.6353465346283</v>
      </c>
      <c r="I321" s="6">
        <v>259.73792100315472</v>
      </c>
      <c r="J321" s="6">
        <v>16.243590971620172</v>
      </c>
      <c r="K321" s="5">
        <v>871.83329207920792</v>
      </c>
      <c r="L321" s="6">
        <v>-31.990452575679452</v>
      </c>
      <c r="M321" s="6">
        <v>-6.1026637454697967</v>
      </c>
      <c r="N321" s="6">
        <v>0.10458430544111307</v>
      </c>
      <c r="O321" s="6">
        <v>1.6676794671440582</v>
      </c>
      <c r="P321" s="6">
        <v>18.276098710123026</v>
      </c>
      <c r="Q321" s="6">
        <v>-269.63675634283953</v>
      </c>
      <c r="R321" s="5">
        <v>-6641.1270792079213</v>
      </c>
      <c r="S321" s="6">
        <v>0.35839216259188622</v>
      </c>
      <c r="T321" s="7">
        <v>1.45</v>
      </c>
      <c r="U321" s="5">
        <v>404</v>
      </c>
      <c r="V321" s="6">
        <v>-8.2754014280562593</v>
      </c>
      <c r="W321" s="4"/>
    </row>
    <row r="322" spans="1:23" s="8" customFormat="1" ht="13.2" hidden="1" customHeight="1" outlineLevel="1" x14ac:dyDescent="0.25">
      <c r="B322" s="3">
        <v>749</v>
      </c>
      <c r="C322" s="4" t="s">
        <v>366</v>
      </c>
      <c r="D322" s="43" t="s">
        <v>320</v>
      </c>
      <c r="E322" s="5">
        <v>-147.10538289547236</v>
      </c>
      <c r="F322" s="5">
        <v>-147.10538289547236</v>
      </c>
      <c r="G322" s="6">
        <v>20.959406213928407</v>
      </c>
      <c r="H322" s="5">
        <v>3807.6806064840448</v>
      </c>
      <c r="I322" s="6">
        <v>114.0117920695599</v>
      </c>
      <c r="J322" s="6">
        <v>5.504209733023016</v>
      </c>
      <c r="K322" s="5">
        <v>258.82843767467858</v>
      </c>
      <c r="L322" s="6">
        <v>66.079629676721368</v>
      </c>
      <c r="M322" s="6">
        <v>3.6955922432652222</v>
      </c>
      <c r="N322" s="6">
        <v>0.20332092779189717</v>
      </c>
      <c r="O322" s="6">
        <v>-3.1262447070167627</v>
      </c>
      <c r="P322" s="6">
        <v>49.737473142252981</v>
      </c>
      <c r="Q322" s="6">
        <v>-135.98062101854285</v>
      </c>
      <c r="R322" s="5">
        <v>-2905.3077920625765</v>
      </c>
      <c r="S322" s="6">
        <v>5.6967443419456387</v>
      </c>
      <c r="T322" s="7">
        <v>1.72</v>
      </c>
      <c r="U322" s="5">
        <v>3578</v>
      </c>
      <c r="V322" s="6">
        <v>7.0079222400463754</v>
      </c>
      <c r="W322" s="4"/>
    </row>
    <row r="323" spans="1:23" s="8" customFormat="1" ht="13.2" hidden="1" customHeight="1" outlineLevel="1" x14ac:dyDescent="0.25">
      <c r="B323" s="3">
        <v>751</v>
      </c>
      <c r="C323" s="4" t="s">
        <v>92</v>
      </c>
      <c r="D323" s="43" t="s">
        <v>320</v>
      </c>
      <c r="E323" s="5">
        <v>0</v>
      </c>
      <c r="F323" s="5">
        <v>353.58951188182402</v>
      </c>
      <c r="G323" s="6">
        <v>7.0646638237767547</v>
      </c>
      <c r="H323" s="5">
        <v>3751.2909473345899</v>
      </c>
      <c r="I323" s="6">
        <v>43.362090198645035</v>
      </c>
      <c r="J323" s="6">
        <v>17.59916737884398</v>
      </c>
      <c r="K323" s="5">
        <v>890.58151573538532</v>
      </c>
      <c r="L323" s="6">
        <v>65.522795097791715</v>
      </c>
      <c r="M323" s="6">
        <v>11.682484404442981</v>
      </c>
      <c r="N323" s="6">
        <v>0.49279789525301759</v>
      </c>
      <c r="O323" s="6">
        <v>0.46568016538247647</v>
      </c>
      <c r="P323" s="6">
        <v>51.46380331446187</v>
      </c>
      <c r="Q323" s="6">
        <v>-46.728385957358718</v>
      </c>
      <c r="R323" s="5">
        <v>-1203.3453660885998</v>
      </c>
      <c r="S323" s="6">
        <v>5.0512068269142034</v>
      </c>
      <c r="T323" s="7">
        <v>1.59</v>
      </c>
      <c r="U323" s="5">
        <v>3114</v>
      </c>
      <c r="V323" s="6">
        <v>0.24754502528019254</v>
      </c>
      <c r="W323" s="4"/>
    </row>
    <row r="324" spans="1:23" s="8" customFormat="1" ht="13.2" hidden="1" customHeight="1" outlineLevel="1" x14ac:dyDescent="0.25">
      <c r="B324" s="3">
        <v>754</v>
      </c>
      <c r="C324" s="4" t="s">
        <v>93</v>
      </c>
      <c r="D324" s="43" t="s">
        <v>320</v>
      </c>
      <c r="E324" s="5">
        <v>0</v>
      </c>
      <c r="F324" s="5">
        <v>224.63367521367522</v>
      </c>
      <c r="G324" s="6">
        <v>21.486542427696008</v>
      </c>
      <c r="H324" s="5">
        <v>4098.0943684710255</v>
      </c>
      <c r="I324" s="6">
        <v>117.56249645459269</v>
      </c>
      <c r="J324" s="6">
        <v>10.122967341434645</v>
      </c>
      <c r="K324" s="5">
        <v>408.24601139601151</v>
      </c>
      <c r="L324" s="6">
        <v>128.51106364859001</v>
      </c>
      <c r="M324" s="6">
        <v>11.313601442862856</v>
      </c>
      <c r="N324" s="6">
        <v>-0.68822669012936133</v>
      </c>
      <c r="O324" s="6">
        <v>-3.5280603040478713</v>
      </c>
      <c r="P324" s="6">
        <v>7.1058849339774275</v>
      </c>
      <c r="Q324" s="6">
        <v>-179.55146017097277</v>
      </c>
      <c r="R324" s="5">
        <v>-4940.1961823361726</v>
      </c>
      <c r="S324" s="6">
        <v>2.0974805629291562</v>
      </c>
      <c r="T324" s="7">
        <v>1.65</v>
      </c>
      <c r="U324" s="5">
        <v>1053</v>
      </c>
      <c r="V324" s="6">
        <v>10.285866315402538</v>
      </c>
      <c r="W324" s="4"/>
    </row>
    <row r="325" spans="1:23" s="8" customFormat="1" ht="13.2" hidden="1" customHeight="1" outlineLevel="1" x14ac:dyDescent="0.25">
      <c r="B325" s="3">
        <v>755</v>
      </c>
      <c r="C325" s="4" t="s">
        <v>94</v>
      </c>
      <c r="D325" s="43" t="s">
        <v>320</v>
      </c>
      <c r="E325" s="5">
        <v>0</v>
      </c>
      <c r="F325" s="5">
        <v>0</v>
      </c>
      <c r="G325" s="6">
        <v>4.9335435533221164</v>
      </c>
      <c r="H325" s="5">
        <v>2067.2275708501661</v>
      </c>
      <c r="I325" s="6">
        <v>28.056963944161485</v>
      </c>
      <c r="J325" s="6">
        <v>4.2651974444776739</v>
      </c>
      <c r="K325" s="5">
        <v>26.698846153846564</v>
      </c>
      <c r="L325" s="6">
        <v>1048.1464194649566</v>
      </c>
      <c r="M325" s="6">
        <v>7.4404056959381313</v>
      </c>
      <c r="N325" s="6">
        <v>0.1983427279928355</v>
      </c>
      <c r="O325" s="6">
        <v>0.51656926915621204</v>
      </c>
      <c r="P325" s="6">
        <v>44.27131400578282</v>
      </c>
      <c r="Q325" s="6">
        <v>-72.282796964785348</v>
      </c>
      <c r="R325" s="5">
        <v>-1749.1826558704458</v>
      </c>
      <c r="S325" s="6">
        <v>4.4420751677561192</v>
      </c>
      <c r="T325" s="7">
        <v>1.6</v>
      </c>
      <c r="U325" s="5">
        <v>2470</v>
      </c>
      <c r="V325" s="6">
        <v>10.028994676748326</v>
      </c>
      <c r="W325" s="4"/>
    </row>
    <row r="326" spans="1:23" s="8" customFormat="1" ht="13.2" customHeight="1" collapsed="1" x14ac:dyDescent="0.25">
      <c r="A326" s="100" t="s">
        <v>380</v>
      </c>
      <c r="B326" s="99"/>
      <c r="C326" s="101"/>
      <c r="D326" s="102"/>
      <c r="E326" s="125">
        <f>MEDIAN(E284:E325)</f>
        <v>0</v>
      </c>
      <c r="F326" s="125">
        <f t="shared" ref="F326:V326" si="8">MEDIAN(F284:F325)</f>
        <v>92.469743304395138</v>
      </c>
      <c r="G326" s="126">
        <f t="shared" si="8"/>
        <v>15.056859570405372</v>
      </c>
      <c r="H326" s="125">
        <f t="shared" si="8"/>
        <v>3779.4857769093173</v>
      </c>
      <c r="I326" s="126">
        <f t="shared" si="8"/>
        <v>90.561786392418981</v>
      </c>
      <c r="J326" s="126">
        <f t="shared" si="8"/>
        <v>9.3253831547338351</v>
      </c>
      <c r="K326" s="125">
        <f t="shared" si="8"/>
        <v>409.71947729869419</v>
      </c>
      <c r="L326" s="126">
        <f t="shared" si="8"/>
        <v>81.093091112810839</v>
      </c>
      <c r="M326" s="126">
        <f t="shared" si="8"/>
        <v>7.0982369129815375</v>
      </c>
      <c r="N326" s="126">
        <f t="shared" si="8"/>
        <v>0.14907745650533727</v>
      </c>
      <c r="O326" s="126">
        <f t="shared" si="8"/>
        <v>-1.1436203615463421</v>
      </c>
      <c r="P326" s="126">
        <f t="shared" si="8"/>
        <v>50.351137590136517</v>
      </c>
      <c r="Q326" s="126">
        <f t="shared" si="8"/>
        <v>-74.002040966430897</v>
      </c>
      <c r="R326" s="125">
        <f t="shared" si="8"/>
        <v>-1935.8811555214343</v>
      </c>
      <c r="S326" s="126">
        <f t="shared" si="8"/>
        <v>4.9691982293720214</v>
      </c>
      <c r="T326" s="127">
        <f t="shared" si="8"/>
        <v>1.6850000000000001</v>
      </c>
      <c r="U326" s="125">
        <f t="shared" si="8"/>
        <v>1048</v>
      </c>
      <c r="V326" s="126">
        <f t="shared" si="8"/>
        <v>6.0438022645923226</v>
      </c>
      <c r="W326" s="4"/>
    </row>
    <row r="327" spans="1:23" s="8" customFormat="1" ht="13.2" customHeight="1" x14ac:dyDescent="0.25">
      <c r="A327" s="3" t="s">
        <v>400</v>
      </c>
      <c r="C327" s="4"/>
      <c r="D327" s="43"/>
      <c r="E327" s="124">
        <v>46.324088689370782</v>
      </c>
      <c r="F327" s="124">
        <v>88.022307653177762</v>
      </c>
      <c r="G327" s="128">
        <v>13.3339477361002</v>
      </c>
      <c r="H327" s="124">
        <v>3336.461286084892</v>
      </c>
      <c r="I327" s="128">
        <v>77.200159646184247</v>
      </c>
      <c r="J327" s="128">
        <v>11.522960141745061</v>
      </c>
      <c r="K327" s="124">
        <v>559.50467723885265</v>
      </c>
      <c r="L327" s="128">
        <v>64.900224786539525</v>
      </c>
      <c r="M327" s="128">
        <v>6.7215338134087848</v>
      </c>
      <c r="N327" s="128">
        <v>0.38824212517614193</v>
      </c>
      <c r="O327" s="128">
        <v>-2.3644843164416756</v>
      </c>
      <c r="P327" s="128">
        <v>66.571863987111286</v>
      </c>
      <c r="Q327" s="128">
        <v>-25.335599569857287</v>
      </c>
      <c r="R327" s="124">
        <v>-663.61261947757714</v>
      </c>
      <c r="S327" s="128">
        <v>6.1648857539351809</v>
      </c>
      <c r="T327" s="129">
        <v>1.6492857142857142</v>
      </c>
      <c r="U327" s="124">
        <v>1872.2380952380952</v>
      </c>
      <c r="V327" s="128">
        <v>4.411890176851518</v>
      </c>
      <c r="W327" s="4"/>
    </row>
    <row r="328" spans="1:23" s="8" customFormat="1" ht="13.2" hidden="1" customHeight="1" outlineLevel="1" x14ac:dyDescent="0.25">
      <c r="B328" s="3">
        <v>767</v>
      </c>
      <c r="C328" s="4" t="s">
        <v>242</v>
      </c>
      <c r="D328" s="43" t="s">
        <v>264</v>
      </c>
      <c r="E328" s="5">
        <v>378.73846098265898</v>
      </c>
      <c r="F328" s="5">
        <v>378.73846098265898</v>
      </c>
      <c r="G328" s="6">
        <v>20.05602543655657</v>
      </c>
      <c r="H328" s="5">
        <v>2785.6559320809324</v>
      </c>
      <c r="I328" s="6">
        <v>90.37982885480362</v>
      </c>
      <c r="J328" s="6">
        <v>3.6855962172403083</v>
      </c>
      <c r="K328" s="5">
        <v>88.134667630057805</v>
      </c>
      <c r="L328" s="6">
        <v>844.95140860208073</v>
      </c>
      <c r="M328" s="6">
        <v>16.070770928615836</v>
      </c>
      <c r="N328" s="6">
        <v>0.82547062335497978</v>
      </c>
      <c r="O328" s="6">
        <v>-1.9810863631625697</v>
      </c>
      <c r="P328" s="6">
        <v>111.4832049809836</v>
      </c>
      <c r="Q328" s="6">
        <v>-5.2499807748684706</v>
      </c>
      <c r="R328" s="5">
        <v>-128.57307803468183</v>
      </c>
      <c r="S328" s="6">
        <v>5.2956094483320895</v>
      </c>
      <c r="T328" s="7">
        <v>1.75</v>
      </c>
      <c r="U328" s="5">
        <v>1384</v>
      </c>
      <c r="V328" s="6">
        <v>27.264725379866857</v>
      </c>
      <c r="W328" s="4"/>
    </row>
    <row r="329" spans="1:23" s="8" customFormat="1" ht="13.2" hidden="1" customHeight="1" outlineLevel="1" x14ac:dyDescent="0.25">
      <c r="B329" s="3">
        <v>770</v>
      </c>
      <c r="C329" s="4" t="s">
        <v>243</v>
      </c>
      <c r="D329" s="43" t="s">
        <v>264</v>
      </c>
      <c r="E329" s="5">
        <v>166.54454367026497</v>
      </c>
      <c r="F329" s="5">
        <v>166.54454367026497</v>
      </c>
      <c r="G329" s="6">
        <v>15.632142500477791</v>
      </c>
      <c r="H329" s="5">
        <v>2465.9934445534932</v>
      </c>
      <c r="I329" s="6">
        <v>65.488916410902775</v>
      </c>
      <c r="J329" s="6">
        <v>5.9531916632256694</v>
      </c>
      <c r="K329" s="5">
        <v>241.56613346418058</v>
      </c>
      <c r="L329" s="6">
        <v>156.89245948979692</v>
      </c>
      <c r="M329" s="6">
        <v>8.7382226890853261</v>
      </c>
      <c r="N329" s="6">
        <v>-0.41867894283533086</v>
      </c>
      <c r="O329" s="6">
        <v>-2.8049370863200576</v>
      </c>
      <c r="P329" s="6">
        <v>5.3313557770032789</v>
      </c>
      <c r="Q329" s="6">
        <v>-142.41247954754908</v>
      </c>
      <c r="R329" s="5">
        <v>-3977.9446908733962</v>
      </c>
      <c r="S329" s="6">
        <v>2.6851286910220193</v>
      </c>
      <c r="T329" s="7">
        <v>1.79</v>
      </c>
      <c r="U329" s="5">
        <v>1019</v>
      </c>
      <c r="V329" s="6">
        <v>40.291135066588062</v>
      </c>
      <c r="W329" s="4"/>
    </row>
    <row r="330" spans="1:23" s="8" customFormat="1" ht="13.2" hidden="1" customHeight="1" outlineLevel="1" x14ac:dyDescent="0.25">
      <c r="B330" s="3">
        <v>863</v>
      </c>
      <c r="C330" s="4" t="s">
        <v>244</v>
      </c>
      <c r="D330" s="43" t="s">
        <v>264</v>
      </c>
      <c r="E330" s="5">
        <v>51.443741875580322</v>
      </c>
      <c r="F330" s="5">
        <v>198.17390900649954</v>
      </c>
      <c r="G330" s="6">
        <v>13.163239767095648</v>
      </c>
      <c r="H330" s="5">
        <v>3608.5439368616444</v>
      </c>
      <c r="I330" s="6">
        <v>59.365818076664596</v>
      </c>
      <c r="J330" s="6">
        <v>14.638105029640801</v>
      </c>
      <c r="K330" s="5">
        <v>658.10137418755812</v>
      </c>
      <c r="L330" s="6">
        <v>66.79664347162975</v>
      </c>
      <c r="M330" s="6">
        <v>9.552995956919407</v>
      </c>
      <c r="N330" s="6">
        <v>0.27062448279570489</v>
      </c>
      <c r="O330" s="6">
        <v>0.93370923367652836</v>
      </c>
      <c r="P330" s="6">
        <v>57.26869056006457</v>
      </c>
      <c r="Q330" s="6">
        <v>-56.38596455077699</v>
      </c>
      <c r="R330" s="5">
        <v>-1514.3070659238626</v>
      </c>
      <c r="S330" s="6">
        <v>5.757360621175736</v>
      </c>
      <c r="T330" s="7">
        <v>1.95</v>
      </c>
      <c r="U330" s="5">
        <v>1077</v>
      </c>
      <c r="V330" s="6">
        <v>13.435591630508609</v>
      </c>
      <c r="W330" s="4"/>
    </row>
    <row r="331" spans="1:23" s="8" customFormat="1" ht="13.2" hidden="1" customHeight="1" outlineLevel="1" x14ac:dyDescent="0.25">
      <c r="B331" s="3">
        <v>867</v>
      </c>
      <c r="C331" s="4" t="s">
        <v>245</v>
      </c>
      <c r="D331" s="43" t="s">
        <v>264</v>
      </c>
      <c r="E331" s="5">
        <v>0</v>
      </c>
      <c r="F331" s="5">
        <v>2.5668259385665411</v>
      </c>
      <c r="G331" s="6">
        <v>10.910194101704464</v>
      </c>
      <c r="H331" s="5">
        <v>1761.2640955631414</v>
      </c>
      <c r="I331" s="6">
        <v>44.527416383720812</v>
      </c>
      <c r="J331" s="6">
        <v>10.209327221529358</v>
      </c>
      <c r="K331" s="5">
        <v>259.91021615472124</v>
      </c>
      <c r="L331" s="6">
        <v>78.752205846177375</v>
      </c>
      <c r="M331" s="6">
        <v>5.0527125643697444</v>
      </c>
      <c r="N331" s="6">
        <v>0.27440820854330472</v>
      </c>
      <c r="O331" s="6">
        <v>-1.2344209739281551</v>
      </c>
      <c r="P331" s="6">
        <v>47.279722806086944</v>
      </c>
      <c r="Q331" s="6">
        <v>-41.098109576596947</v>
      </c>
      <c r="R331" s="5">
        <v>-1093.4707508532538</v>
      </c>
      <c r="S331" s="6">
        <v>4.0115795934107084</v>
      </c>
      <c r="T331" s="7">
        <v>1.83</v>
      </c>
      <c r="U331" s="5">
        <v>879</v>
      </c>
      <c r="V331" s="6">
        <v>35.285575704330405</v>
      </c>
      <c r="W331" s="4"/>
    </row>
    <row r="332" spans="1:23" s="8" customFormat="1" ht="13.2" hidden="1" customHeight="1" outlineLevel="1" x14ac:dyDescent="0.25">
      <c r="B332" s="3">
        <v>883</v>
      </c>
      <c r="C332" s="4" t="s">
        <v>246</v>
      </c>
      <c r="D332" s="43" t="s">
        <v>264</v>
      </c>
      <c r="E332" s="5">
        <v>0</v>
      </c>
      <c r="F332" s="5">
        <v>0</v>
      </c>
      <c r="G332" s="6">
        <v>3.817796824690062</v>
      </c>
      <c r="H332" s="5">
        <v>1759.1944824399395</v>
      </c>
      <c r="I332" s="6">
        <v>19.344590169826287</v>
      </c>
      <c r="J332" s="6">
        <v>6.5462436500407284</v>
      </c>
      <c r="K332" s="5">
        <v>260.93853974121998</v>
      </c>
      <c r="L332" s="6">
        <v>125.98015481581295</v>
      </c>
      <c r="M332" s="6">
        <v>7.905666566051794</v>
      </c>
      <c r="N332" s="6">
        <v>0.23212345040140639</v>
      </c>
      <c r="O332" s="6">
        <v>0.44655018510876188</v>
      </c>
      <c r="P332" s="6">
        <v>37.97228355473721</v>
      </c>
      <c r="Q332" s="6">
        <v>-18.489490450305819</v>
      </c>
      <c r="R332" s="5">
        <v>-443.13317467652945</v>
      </c>
      <c r="S332" s="6">
        <v>6.1283236969500763</v>
      </c>
      <c r="T332" s="7">
        <v>1.74</v>
      </c>
      <c r="U332" s="5">
        <v>2164</v>
      </c>
      <c r="V332" s="6">
        <v>11.672356286367998</v>
      </c>
      <c r="W332" s="4"/>
    </row>
    <row r="333" spans="1:23" s="8" customFormat="1" ht="13.2" hidden="1" customHeight="1" outlineLevel="1" x14ac:dyDescent="0.25">
      <c r="B333" s="3">
        <v>885</v>
      </c>
      <c r="C333" s="4" t="s">
        <v>247</v>
      </c>
      <c r="D333" s="43" t="s">
        <v>264</v>
      </c>
      <c r="E333" s="5">
        <v>0</v>
      </c>
      <c r="F333" s="5">
        <v>416.78447614593034</v>
      </c>
      <c r="G333" s="6">
        <v>10.395713912326885</v>
      </c>
      <c r="H333" s="5">
        <v>2730.945009354542</v>
      </c>
      <c r="I333" s="6">
        <v>59.271057521671153</v>
      </c>
      <c r="J333" s="6">
        <v>20.497742099052257</v>
      </c>
      <c r="K333" s="5">
        <v>812.64041159962107</v>
      </c>
      <c r="L333" s="6">
        <v>96.357838023761175</v>
      </c>
      <c r="M333" s="6">
        <v>19.044883115057548</v>
      </c>
      <c r="N333" s="6">
        <v>0.52514219462308387</v>
      </c>
      <c r="O333" s="6">
        <v>-12.151399844489989</v>
      </c>
      <c r="P333" s="6">
        <v>50.991527835551217</v>
      </c>
      <c r="Q333" s="6">
        <v>-9.4343462932275486</v>
      </c>
      <c r="R333" s="5">
        <v>-232.25826941066447</v>
      </c>
      <c r="S333" s="6">
        <v>7.4583054120796932</v>
      </c>
      <c r="T333" s="7">
        <v>1.63</v>
      </c>
      <c r="U333" s="5">
        <v>2138</v>
      </c>
      <c r="V333" s="6">
        <v>7.6496147667353007</v>
      </c>
      <c r="W333" s="4"/>
    </row>
    <row r="334" spans="1:23" s="8" customFormat="1" ht="13.2" hidden="1" customHeight="1" outlineLevel="1" x14ac:dyDescent="0.25">
      <c r="B334" s="3">
        <v>886</v>
      </c>
      <c r="C334" s="4" t="s">
        <v>248</v>
      </c>
      <c r="D334" s="43" t="s">
        <v>264</v>
      </c>
      <c r="E334" s="5">
        <v>254.73619136960571</v>
      </c>
      <c r="F334" s="5">
        <v>254.73619136960571</v>
      </c>
      <c r="G334" s="6">
        <v>18.118488879589481</v>
      </c>
      <c r="H334" s="5">
        <v>2863.0847967479372</v>
      </c>
      <c r="I334" s="6">
        <v>75.194790675175</v>
      </c>
      <c r="J334" s="6">
        <v>4.2115626348826467</v>
      </c>
      <c r="K334" s="5">
        <v>290.32874296435239</v>
      </c>
      <c r="L334" s="6">
        <v>269.94689076664145</v>
      </c>
      <c r="M334" s="6">
        <v>10.519931117844425</v>
      </c>
      <c r="N334" s="6">
        <v>3.6588497712316571E-2</v>
      </c>
      <c r="O334" s="6">
        <v>-0.79583864394937165</v>
      </c>
      <c r="P334" s="6">
        <v>36.185126275261382</v>
      </c>
      <c r="Q334" s="6">
        <v>-111.82618742178435</v>
      </c>
      <c r="R334" s="5">
        <v>-3078.2376078799252</v>
      </c>
      <c r="S334" s="6">
        <v>4.7468180096573294</v>
      </c>
      <c r="T334" s="7">
        <v>1.94</v>
      </c>
      <c r="U334" s="5">
        <v>3198</v>
      </c>
      <c r="V334" s="6">
        <v>27.238014369463404</v>
      </c>
      <c r="W334" s="4"/>
    </row>
    <row r="335" spans="1:23" s="8" customFormat="1" ht="13.2" hidden="1" customHeight="1" outlineLevel="1" x14ac:dyDescent="0.25">
      <c r="B335" s="3">
        <v>921</v>
      </c>
      <c r="C335" s="4" t="s">
        <v>249</v>
      </c>
      <c r="D335" s="43" t="s">
        <v>264</v>
      </c>
      <c r="E335" s="5">
        <v>0</v>
      </c>
      <c r="F335" s="5">
        <v>177.47763095237977</v>
      </c>
      <c r="G335" s="6">
        <v>13.358583098616927</v>
      </c>
      <c r="H335" s="5">
        <v>2167.8409285714183</v>
      </c>
      <c r="I335" s="6">
        <v>65.363497115634019</v>
      </c>
      <c r="J335" s="6">
        <v>23.217931892790975</v>
      </c>
      <c r="K335" s="5">
        <v>1147.9120476190478</v>
      </c>
      <c r="L335" s="6">
        <v>31.396302636924066</v>
      </c>
      <c r="M335" s="6">
        <v>8.0751521031382172</v>
      </c>
      <c r="N335" s="6">
        <v>9.6065561124503998E-2</v>
      </c>
      <c r="O335" s="6">
        <v>-0.58343894836200816</v>
      </c>
      <c r="P335" s="6">
        <v>35.213978802146343</v>
      </c>
      <c r="Q335" s="6">
        <v>-55.152051691737562</v>
      </c>
      <c r="R335" s="5">
        <v>-1449.3229404761782</v>
      </c>
      <c r="S335" s="6">
        <v>5.414960812773062</v>
      </c>
      <c r="T335" s="7">
        <v>1.85</v>
      </c>
      <c r="U335" s="5">
        <v>840</v>
      </c>
      <c r="V335" s="6">
        <v>10.776903968160969</v>
      </c>
      <c r="W335" s="4"/>
    </row>
    <row r="336" spans="1:23" s="8" customFormat="1" ht="13.2" hidden="1" customHeight="1" outlineLevel="1" x14ac:dyDescent="0.25">
      <c r="B336" s="3">
        <v>922</v>
      </c>
      <c r="C336" s="4" t="s">
        <v>250</v>
      </c>
      <c r="D336" s="43" t="s">
        <v>264</v>
      </c>
      <c r="E336" s="5">
        <v>73.688456692913306</v>
      </c>
      <c r="F336" s="5">
        <v>73.688456692913306</v>
      </c>
      <c r="G336" s="6">
        <v>10.112817497151207</v>
      </c>
      <c r="H336" s="5">
        <v>2089.1766929133778</v>
      </c>
      <c r="I336" s="6">
        <v>45.920115896958734</v>
      </c>
      <c r="J336" s="6">
        <v>14.377938073747751</v>
      </c>
      <c r="K336" s="5">
        <v>378.70628346456698</v>
      </c>
      <c r="L336" s="6">
        <v>94.821461994375866</v>
      </c>
      <c r="M336" s="6">
        <v>8.6295911895154589</v>
      </c>
      <c r="N336" s="6">
        <v>-0.45594870809827326</v>
      </c>
      <c r="O336" s="6">
        <v>-1.0571763623596104</v>
      </c>
      <c r="P336" s="6">
        <v>10.051061831238433</v>
      </c>
      <c r="Q336" s="6">
        <v>-87.941503395648638</v>
      </c>
      <c r="R336" s="5">
        <v>-2268.1500708661415</v>
      </c>
      <c r="S336" s="6">
        <v>4.9594584543449765</v>
      </c>
      <c r="T336" s="7">
        <v>1.75</v>
      </c>
      <c r="U336" s="5">
        <v>1270</v>
      </c>
      <c r="V336" s="6">
        <v>26.014916272910888</v>
      </c>
      <c r="W336" s="4"/>
    </row>
    <row r="337" spans="2:23" s="8" customFormat="1" ht="13.2" hidden="1" customHeight="1" outlineLevel="1" x14ac:dyDescent="0.25">
      <c r="B337" s="3">
        <v>923</v>
      </c>
      <c r="C337" s="4" t="s">
        <v>251</v>
      </c>
      <c r="D337" s="43" t="s">
        <v>264</v>
      </c>
      <c r="E337" s="5">
        <v>96.286263736263734</v>
      </c>
      <c r="F337" s="5">
        <v>181.60839043309568</v>
      </c>
      <c r="G337" s="6">
        <v>32.796156150844261</v>
      </c>
      <c r="H337" s="5">
        <v>4204.1118293471236</v>
      </c>
      <c r="I337" s="6">
        <v>139.41164015357083</v>
      </c>
      <c r="J337" s="6">
        <v>9.5803768619140595</v>
      </c>
      <c r="K337" s="5">
        <v>416.06916612798966</v>
      </c>
      <c r="L337" s="6">
        <v>77.587767746586152</v>
      </c>
      <c r="M337" s="6">
        <v>7.246551862870791</v>
      </c>
      <c r="N337" s="6">
        <v>-0.26506035498489722</v>
      </c>
      <c r="O337" s="6">
        <v>0.23274032728142152</v>
      </c>
      <c r="P337" s="6">
        <v>57.917204201394476</v>
      </c>
      <c r="Q337" s="6">
        <v>-119.16196047191372</v>
      </c>
      <c r="R337" s="5">
        <v>-3130.2011829347061</v>
      </c>
      <c r="S337" s="6">
        <v>5.5657722114045667</v>
      </c>
      <c r="T337" s="7">
        <v>1.8</v>
      </c>
      <c r="U337" s="5">
        <v>1547</v>
      </c>
      <c r="V337" s="6">
        <v>32.768570085584713</v>
      </c>
      <c r="W337" s="4"/>
    </row>
    <row r="338" spans="2:23" s="8" customFormat="1" ht="13.2" hidden="1" customHeight="1" outlineLevel="1" x14ac:dyDescent="0.25">
      <c r="B338" s="3">
        <v>924</v>
      </c>
      <c r="C338" s="4" t="s">
        <v>252</v>
      </c>
      <c r="D338" s="43" t="s">
        <v>264</v>
      </c>
      <c r="E338" s="5">
        <v>141.32522105263135</v>
      </c>
      <c r="F338" s="5">
        <v>347.67187368421031</v>
      </c>
      <c r="G338" s="6">
        <v>53.308862177722155</v>
      </c>
      <c r="H338" s="5">
        <v>7292.2673684210504</v>
      </c>
      <c r="I338" s="6">
        <v>165.66900646462506</v>
      </c>
      <c r="J338" s="6">
        <v>4.6025108957928351</v>
      </c>
      <c r="K338" s="5">
        <v>236.43252631578946</v>
      </c>
      <c r="L338" s="6">
        <v>214.10364323369873</v>
      </c>
      <c r="M338" s="6">
        <v>9.2949279197171712</v>
      </c>
      <c r="N338" s="6">
        <v>-0.33709326249248467</v>
      </c>
      <c r="O338" s="6">
        <v>9.8846105596035923</v>
      </c>
      <c r="P338" s="6">
        <v>35.007074909257092</v>
      </c>
      <c r="Q338" s="6">
        <v>-319.99261031683716</v>
      </c>
      <c r="R338" s="5">
        <v>-9622.297031578928</v>
      </c>
      <c r="S338" s="6">
        <v>0.35240853208531331</v>
      </c>
      <c r="T338" s="7">
        <v>1.8</v>
      </c>
      <c r="U338" s="5">
        <v>475</v>
      </c>
      <c r="V338" s="6">
        <v>83.491535394689535</v>
      </c>
      <c r="W338" s="4"/>
    </row>
    <row r="339" spans="2:23" s="8" customFormat="1" ht="13.2" hidden="1" customHeight="1" outlineLevel="1" x14ac:dyDescent="0.25">
      <c r="B339" s="3">
        <v>925</v>
      </c>
      <c r="C339" s="4" t="s">
        <v>253</v>
      </c>
      <c r="D339" s="43" t="s">
        <v>264</v>
      </c>
      <c r="E339" s="5">
        <v>-197.3529824561391</v>
      </c>
      <c r="F339" s="5">
        <v>-197.3529824561391</v>
      </c>
      <c r="G339" s="6">
        <v>19.517002620672447</v>
      </c>
      <c r="H339" s="5">
        <v>5077.5007644110265</v>
      </c>
      <c r="I339" s="6">
        <v>97.819838873157025</v>
      </c>
      <c r="J339" s="6">
        <v>10.710420222774134</v>
      </c>
      <c r="K339" s="5">
        <v>436.11528822055016</v>
      </c>
      <c r="L339" s="6">
        <v>25.275145106603404</v>
      </c>
      <c r="M339" s="6">
        <v>2.8660968170086805</v>
      </c>
      <c r="N339" s="6">
        <v>0.55752953658804838</v>
      </c>
      <c r="O339" s="6">
        <v>-6.5891226069946089</v>
      </c>
      <c r="P339" s="6">
        <v>45.568401684798928</v>
      </c>
      <c r="Q339" s="6">
        <v>-180.20064262651385</v>
      </c>
      <c r="R339" s="5">
        <v>-4322.1508020050132</v>
      </c>
      <c r="S339" s="6">
        <v>6.2109527667306246</v>
      </c>
      <c r="T339" s="7">
        <v>1.78</v>
      </c>
      <c r="U339" s="5">
        <v>798</v>
      </c>
      <c r="V339" s="6">
        <v>11.794775423108305</v>
      </c>
      <c r="W339" s="4"/>
    </row>
    <row r="340" spans="2:23" s="8" customFormat="1" ht="13.2" hidden="1" customHeight="1" outlineLevel="1" x14ac:dyDescent="0.25">
      <c r="B340" s="3">
        <v>927</v>
      </c>
      <c r="C340" s="4" t="s">
        <v>254</v>
      </c>
      <c r="D340" s="43" t="s">
        <v>264</v>
      </c>
      <c r="E340" s="5">
        <v>16.815317679558014</v>
      </c>
      <c r="F340" s="5">
        <v>16.815317679558014</v>
      </c>
      <c r="G340" s="6">
        <v>6.5580969151544295</v>
      </c>
      <c r="H340" s="5">
        <v>1889.3148618784537</v>
      </c>
      <c r="I340" s="6">
        <v>29.098117266956361</v>
      </c>
      <c r="J340" s="6">
        <v>5.9498039021958506</v>
      </c>
      <c r="K340" s="5">
        <v>241.45828729281629</v>
      </c>
      <c r="L340" s="6">
        <v>231.37552784130628</v>
      </c>
      <c r="M340" s="6">
        <v>11.435182070243414</v>
      </c>
      <c r="N340" s="6">
        <v>-2.5196749721345224E-2</v>
      </c>
      <c r="O340" s="6">
        <v>-10.230527383658224</v>
      </c>
      <c r="P340" s="6">
        <v>63.934249140265145</v>
      </c>
      <c r="Q340" s="6">
        <v>-247.76927600985829</v>
      </c>
      <c r="R340" s="5">
        <v>-6295.4104005524878</v>
      </c>
      <c r="S340" s="6">
        <v>2.7634848007565611</v>
      </c>
      <c r="T340" s="7">
        <v>1.89</v>
      </c>
      <c r="U340" s="5">
        <v>724</v>
      </c>
      <c r="V340" s="6">
        <v>18.00343842207765</v>
      </c>
      <c r="W340" s="4"/>
    </row>
    <row r="341" spans="2:23" s="8" customFormat="1" ht="13.2" hidden="1" customHeight="1" outlineLevel="1" x14ac:dyDescent="0.25">
      <c r="B341" s="3">
        <v>928</v>
      </c>
      <c r="C341" s="4" t="s">
        <v>255</v>
      </c>
      <c r="D341" s="43" t="s">
        <v>264</v>
      </c>
      <c r="E341" s="5">
        <v>67.880472789601484</v>
      </c>
      <c r="F341" s="5">
        <v>67.880472789601484</v>
      </c>
      <c r="G341" s="6">
        <v>11.014108962862656</v>
      </c>
      <c r="H341" s="5">
        <v>4217.6795614912025</v>
      </c>
      <c r="I341" s="6">
        <v>63.35917487736603</v>
      </c>
      <c r="J341" s="6">
        <v>7.2883741822647652</v>
      </c>
      <c r="K341" s="5">
        <v>280.87721039851465</v>
      </c>
      <c r="L341" s="6">
        <v>189.90505569927819</v>
      </c>
      <c r="M341" s="6">
        <v>11.483843458857358</v>
      </c>
      <c r="N341" s="6">
        <v>0.15167870385525772</v>
      </c>
      <c r="O341" s="6">
        <v>-1.877458707916448</v>
      </c>
      <c r="P341" s="6">
        <v>43.571185080383806</v>
      </c>
      <c r="Q341" s="6">
        <v>-143.84077682907406</v>
      </c>
      <c r="R341" s="5">
        <v>-3526.6820025710472</v>
      </c>
      <c r="S341" s="6">
        <v>5.2535800956946472</v>
      </c>
      <c r="T341" s="7">
        <v>1.6</v>
      </c>
      <c r="U341" s="5">
        <v>7001</v>
      </c>
      <c r="V341" s="6">
        <v>8.897922229467877</v>
      </c>
      <c r="W341" s="4"/>
    </row>
    <row r="342" spans="2:23" s="8" customFormat="1" ht="13.2" hidden="1" customHeight="1" outlineLevel="1" x14ac:dyDescent="0.25">
      <c r="B342" s="3">
        <v>929</v>
      </c>
      <c r="C342" s="4" t="s">
        <v>256</v>
      </c>
      <c r="D342" s="43" t="s">
        <v>264</v>
      </c>
      <c r="E342" s="5">
        <v>0</v>
      </c>
      <c r="F342" s="5">
        <v>82.687351865398682</v>
      </c>
      <c r="G342" s="6">
        <v>11.054896212596324</v>
      </c>
      <c r="H342" s="5">
        <v>9271.5657400634027</v>
      </c>
      <c r="I342" s="6">
        <v>75.641997664076911</v>
      </c>
      <c r="J342" s="6">
        <v>24.334492125837478</v>
      </c>
      <c r="K342" s="5">
        <v>1541.1805193855159</v>
      </c>
      <c r="L342" s="6">
        <v>85.114881620963416</v>
      </c>
      <c r="M342" s="6">
        <v>20.259325249791235</v>
      </c>
      <c r="N342" s="6">
        <v>0.23078567276652384</v>
      </c>
      <c r="O342" s="6">
        <v>-2.2341182741228529</v>
      </c>
      <c r="P342" s="6">
        <v>43.459956655581486</v>
      </c>
      <c r="Q342" s="6">
        <v>-129.79810404574565</v>
      </c>
      <c r="R342" s="5">
        <v>-4315.9321238722268</v>
      </c>
      <c r="S342" s="6">
        <v>5.7076699393766441</v>
      </c>
      <c r="T342" s="7">
        <v>1.55</v>
      </c>
      <c r="U342" s="5">
        <v>4101</v>
      </c>
      <c r="V342" s="6">
        <v>-7.3437974245945847</v>
      </c>
      <c r="W342" s="4"/>
    </row>
    <row r="343" spans="2:23" s="8" customFormat="1" ht="13.2" hidden="1" customHeight="1" outlineLevel="1" x14ac:dyDescent="0.25">
      <c r="B343" s="3">
        <v>931</v>
      </c>
      <c r="C343" s="4" t="s">
        <v>257</v>
      </c>
      <c r="D343" s="43" t="s">
        <v>264</v>
      </c>
      <c r="E343" s="5">
        <v>-81.494960000000006</v>
      </c>
      <c r="F343" s="5">
        <v>-81.494960000000006</v>
      </c>
      <c r="G343" s="6">
        <v>32.466617009766239</v>
      </c>
      <c r="H343" s="5">
        <v>3453.024780000002</v>
      </c>
      <c r="I343" s="6">
        <v>110.43220590591555</v>
      </c>
      <c r="J343" s="6">
        <v>9.2884339538961225</v>
      </c>
      <c r="K343" s="5">
        <v>489.58180000000004</v>
      </c>
      <c r="L343" s="6">
        <v>69.613731556197195</v>
      </c>
      <c r="M343" s="6">
        <v>6.1893932899907886</v>
      </c>
      <c r="N343" s="6">
        <v>-0.13905425389960416</v>
      </c>
      <c r="O343" s="6">
        <v>-4.6663301716636427</v>
      </c>
      <c r="P343" s="6">
        <v>11.449630535984072</v>
      </c>
      <c r="Q343" s="6">
        <v>-109.16374701436175</v>
      </c>
      <c r="R343" s="5">
        <v>-2817.9066799999996</v>
      </c>
      <c r="S343" s="6">
        <v>6.4163029780542331</v>
      </c>
      <c r="T343" s="7">
        <v>1.84</v>
      </c>
      <c r="U343" s="5">
        <v>500</v>
      </c>
      <c r="V343" s="6">
        <v>55.631016041323932</v>
      </c>
      <c r="W343" s="4"/>
    </row>
    <row r="344" spans="2:23" s="8" customFormat="1" ht="13.2" hidden="1" customHeight="1" outlineLevel="1" x14ac:dyDescent="0.25">
      <c r="B344" s="3">
        <v>932</v>
      </c>
      <c r="C344" s="4" t="s">
        <v>258</v>
      </c>
      <c r="D344" s="43" t="s">
        <v>264</v>
      </c>
      <c r="E344" s="5">
        <v>79.778956521739133</v>
      </c>
      <c r="F344" s="5">
        <v>389.62047826086962</v>
      </c>
      <c r="G344" s="6">
        <v>41.007562554043297</v>
      </c>
      <c r="H344" s="5">
        <v>4098.1721739130007</v>
      </c>
      <c r="I344" s="6">
        <v>84.533090963838674</v>
      </c>
      <c r="J344" s="6">
        <v>9.8628938498820453</v>
      </c>
      <c r="K344" s="5">
        <v>384.05608695651739</v>
      </c>
      <c r="L344" s="6">
        <v>130.0435511570449</v>
      </c>
      <c r="M344" s="6">
        <v>8.5604770194772275</v>
      </c>
      <c r="N344" s="6">
        <v>-0.39691061256374421</v>
      </c>
      <c r="O344" s="6">
        <v>-1.3846045626383019</v>
      </c>
      <c r="P344" s="6">
        <v>19.767839567288544</v>
      </c>
      <c r="Q344" s="6">
        <v>-121.94759087752539</v>
      </c>
      <c r="R344" s="5">
        <v>-4444.3232173913084</v>
      </c>
      <c r="S344" s="6">
        <v>0.87513779931387403</v>
      </c>
      <c r="T344" s="7">
        <v>1.7</v>
      </c>
      <c r="U344" s="5">
        <v>230</v>
      </c>
      <c r="V344" s="6">
        <v>233.44497915345687</v>
      </c>
      <c r="W344" s="4"/>
    </row>
    <row r="345" spans="2:23" s="8" customFormat="1" ht="13.2" hidden="1" customHeight="1" outlineLevel="1" x14ac:dyDescent="0.25">
      <c r="B345" s="3">
        <v>934</v>
      </c>
      <c r="C345" s="4" t="s">
        <v>361</v>
      </c>
      <c r="D345" s="43" t="s">
        <v>264</v>
      </c>
      <c r="E345" s="5">
        <v>0</v>
      </c>
      <c r="F345" s="5">
        <v>494.14750404530344</v>
      </c>
      <c r="G345" s="6">
        <v>5.0575709646916094</v>
      </c>
      <c r="H345" s="5">
        <v>6685.4962944983445</v>
      </c>
      <c r="I345" s="6">
        <v>35.417387084476317</v>
      </c>
      <c r="J345" s="6">
        <v>19.491851198082923</v>
      </c>
      <c r="K345" s="5">
        <v>1165.2065129449797</v>
      </c>
      <c r="L345" s="6">
        <v>122.08117371585561</v>
      </c>
      <c r="M345" s="6">
        <v>22.254606726643598</v>
      </c>
      <c r="N345" s="6">
        <v>-0.5616822071011599</v>
      </c>
      <c r="O345" s="6">
        <v>-2.4347481867264844</v>
      </c>
      <c r="P345" s="6">
        <v>9.6174844966046802</v>
      </c>
      <c r="Q345" s="6">
        <v>-141.4898153885843</v>
      </c>
      <c r="R345" s="5">
        <v>-4581.1029247572451</v>
      </c>
      <c r="S345" s="6">
        <v>5.4211973296268265</v>
      </c>
      <c r="T345" s="7">
        <v>1.59</v>
      </c>
      <c r="U345" s="5">
        <v>2472</v>
      </c>
      <c r="V345" s="6">
        <v>-11.443426926034586</v>
      </c>
      <c r="W345" s="4"/>
    </row>
    <row r="346" spans="2:23" s="8" customFormat="1" ht="13.2" hidden="1" customHeight="1" outlineLevel="1" x14ac:dyDescent="0.25">
      <c r="B346" s="3">
        <v>935</v>
      </c>
      <c r="C346" s="4" t="s">
        <v>259</v>
      </c>
      <c r="D346" s="43" t="s">
        <v>264</v>
      </c>
      <c r="E346" s="5">
        <v>48.341915789473681</v>
      </c>
      <c r="F346" s="5">
        <v>145.0113894736842</v>
      </c>
      <c r="G346" s="6">
        <v>42.880079257894046</v>
      </c>
      <c r="H346" s="5">
        <v>7110.0112842105273</v>
      </c>
      <c r="I346" s="6">
        <v>145.47644948124264</v>
      </c>
      <c r="J346" s="6">
        <v>10.32754023847688</v>
      </c>
      <c r="K346" s="5">
        <v>542.55652631578948</v>
      </c>
      <c r="L346" s="6">
        <v>101.52447467515839</v>
      </c>
      <c r="M346" s="6">
        <v>10.108059046705884</v>
      </c>
      <c r="N346" s="6">
        <v>-0.1272439619849132</v>
      </c>
      <c r="O346" s="6">
        <v>-18.827192887158034</v>
      </c>
      <c r="P346" s="6">
        <v>168.31416032989611</v>
      </c>
      <c r="Q346" s="6">
        <v>-122.84206297005377</v>
      </c>
      <c r="R346" s="5">
        <v>-3293.9588421052831</v>
      </c>
      <c r="S346" s="6">
        <v>7.1442725455437932</v>
      </c>
      <c r="T346" s="7">
        <v>1.95</v>
      </c>
      <c r="U346" s="5">
        <v>475</v>
      </c>
      <c r="V346" s="6">
        <v>53.953503612127321</v>
      </c>
      <c r="W346" s="4"/>
    </row>
    <row r="347" spans="2:23" s="8" customFormat="1" ht="13.2" hidden="1" customHeight="1" outlineLevel="1" x14ac:dyDescent="0.25">
      <c r="B347" s="3">
        <v>936</v>
      </c>
      <c r="C347" s="4" t="s">
        <v>260</v>
      </c>
      <c r="D347" s="43" t="s">
        <v>264</v>
      </c>
      <c r="E347" s="5">
        <v>675.18893442622948</v>
      </c>
      <c r="F347" s="5">
        <v>675.18893442622948</v>
      </c>
      <c r="G347" s="6">
        <v>23.658913343559778</v>
      </c>
      <c r="H347" s="5">
        <v>6163.7695081967249</v>
      </c>
      <c r="I347" s="6">
        <v>90.299004281229443</v>
      </c>
      <c r="J347" s="6">
        <v>27.051208220957367</v>
      </c>
      <c r="K347" s="5">
        <v>1324.6418032786844</v>
      </c>
      <c r="L347" s="6">
        <v>76.493868122715767</v>
      </c>
      <c r="M347" s="6">
        <v>20.169642679196812</v>
      </c>
      <c r="N347" s="6">
        <v>0.12968923751217656</v>
      </c>
      <c r="O347" s="6">
        <v>-11.766710281320625</v>
      </c>
      <c r="P347" s="6">
        <v>39.184014916334675</v>
      </c>
      <c r="Q347" s="6">
        <v>-176.96494083293331</v>
      </c>
      <c r="R347" s="5">
        <v>-5552.8759016393487</v>
      </c>
      <c r="S347" s="6">
        <v>3.8970583070565388</v>
      </c>
      <c r="T347" s="7">
        <v>1.72</v>
      </c>
      <c r="U347" s="5">
        <v>244</v>
      </c>
      <c r="V347" s="6">
        <v>64.273435684149106</v>
      </c>
      <c r="W347" s="4"/>
    </row>
    <row r="348" spans="2:23" s="8" customFormat="1" ht="13.2" hidden="1" customHeight="1" outlineLevel="1" x14ac:dyDescent="0.25">
      <c r="B348" s="3">
        <v>938</v>
      </c>
      <c r="C348" s="4" t="s">
        <v>261</v>
      </c>
      <c r="D348" s="43" t="s">
        <v>264</v>
      </c>
      <c r="E348" s="5">
        <v>125.04968615384595</v>
      </c>
      <c r="F348" s="5">
        <v>180.26169641025601</v>
      </c>
      <c r="G348" s="6">
        <v>13.577890862866868</v>
      </c>
      <c r="H348" s="5">
        <v>4876.7692717948739</v>
      </c>
      <c r="I348" s="6">
        <v>79.602238140525841</v>
      </c>
      <c r="J348" s="6">
        <v>17.804846781704349</v>
      </c>
      <c r="K348" s="5">
        <v>1010.2087220512824</v>
      </c>
      <c r="L348" s="6">
        <v>73.586283723703502</v>
      </c>
      <c r="M348" s="6">
        <v>12.938101250940262</v>
      </c>
      <c r="N348" s="6">
        <v>2.0621327963945637E-2</v>
      </c>
      <c r="O348" s="6">
        <v>-0.53172681327480242</v>
      </c>
      <c r="P348" s="6">
        <v>23.380625565946421</v>
      </c>
      <c r="Q348" s="6">
        <v>-96.053827299211548</v>
      </c>
      <c r="R348" s="5">
        <v>-2719.0851425641022</v>
      </c>
      <c r="S348" s="6">
        <v>5.0903972392287589</v>
      </c>
      <c r="T348" s="7">
        <v>1.66</v>
      </c>
      <c r="U348" s="5">
        <v>4875</v>
      </c>
      <c r="V348" s="6">
        <v>2.895961973771803</v>
      </c>
      <c r="W348" s="4"/>
    </row>
    <row r="349" spans="2:23" s="8" customFormat="1" ht="13.2" hidden="1" customHeight="1" outlineLevel="1" x14ac:dyDescent="0.25">
      <c r="B349" s="3">
        <v>939</v>
      </c>
      <c r="C349" s="4" t="s">
        <v>262</v>
      </c>
      <c r="D349" s="43" t="s">
        <v>264</v>
      </c>
      <c r="E349" s="5">
        <v>618.84693998774651</v>
      </c>
      <c r="F349" s="5">
        <v>728.37257624004224</v>
      </c>
      <c r="G349" s="6">
        <v>31.040937484632039</v>
      </c>
      <c r="H349" s="5">
        <v>5797.9034617268226</v>
      </c>
      <c r="I349" s="6">
        <v>184.67723708445178</v>
      </c>
      <c r="J349" s="6">
        <v>15.760166372232817</v>
      </c>
      <c r="K349" s="5">
        <v>487.3192369871341</v>
      </c>
      <c r="L349" s="6">
        <v>165.59985712553822</v>
      </c>
      <c r="M349" s="6">
        <v>15.6083217551255</v>
      </c>
      <c r="N349" s="6">
        <v>-0.63578191305803122</v>
      </c>
      <c r="O349" s="6">
        <v>-3.5876807313308356</v>
      </c>
      <c r="P349" s="6">
        <v>5.3263205694718883</v>
      </c>
      <c r="Q349" s="6">
        <v>-166.39040538855099</v>
      </c>
      <c r="R349" s="5">
        <v>-4599.1151922841464</v>
      </c>
      <c r="S349" s="6">
        <v>3.908795084102263</v>
      </c>
      <c r="T349" s="7">
        <v>1.62</v>
      </c>
      <c r="U349" s="5">
        <v>16330</v>
      </c>
      <c r="V349" s="6">
        <v>4.9597885149654388</v>
      </c>
      <c r="W349" s="4"/>
    </row>
    <row r="350" spans="2:23" s="8" customFormat="1" ht="13.2" hidden="1" customHeight="1" outlineLevel="1" x14ac:dyDescent="0.25">
      <c r="B350" s="3">
        <v>940</v>
      </c>
      <c r="C350" s="4" t="s">
        <v>345</v>
      </c>
      <c r="D350" s="43" t="s">
        <v>264</v>
      </c>
      <c r="E350" s="5">
        <v>15.343566878980893</v>
      </c>
      <c r="F350" s="5">
        <v>111.79515923566879</v>
      </c>
      <c r="G350" s="6">
        <v>31.363577599745835</v>
      </c>
      <c r="H350" s="5">
        <v>3683.5007006369492</v>
      </c>
      <c r="I350" s="6">
        <v>103.26310711716972</v>
      </c>
      <c r="J350" s="6">
        <v>10.095300614066479</v>
      </c>
      <c r="K350" s="5">
        <v>339.45732484076433</v>
      </c>
      <c r="L350" s="6">
        <v>154.08077335875169</v>
      </c>
      <c r="M350" s="6">
        <v>10.95909570268519</v>
      </c>
      <c r="N350" s="6">
        <v>-0.99519169026109111</v>
      </c>
      <c r="O350" s="6">
        <v>-2.2414924079080993</v>
      </c>
      <c r="P350" s="6">
        <v>7.9378969487307094</v>
      </c>
      <c r="Q350" s="6">
        <v>-193.49465817234744</v>
      </c>
      <c r="R350" s="5">
        <v>-5760.0210828024847</v>
      </c>
      <c r="S350" s="6">
        <v>4.4912532200343689</v>
      </c>
      <c r="T350" s="7">
        <v>1.8</v>
      </c>
      <c r="U350" s="5">
        <v>157</v>
      </c>
      <c r="V350" s="6">
        <v>74.469208540581491</v>
      </c>
      <c r="W350" s="4"/>
    </row>
    <row r="351" spans="2:23" s="8" customFormat="1" ht="13.2" hidden="1" customHeight="1" outlineLevel="1" x14ac:dyDescent="0.25">
      <c r="B351" s="3">
        <v>941</v>
      </c>
      <c r="C351" s="4" t="s">
        <v>263</v>
      </c>
      <c r="D351" s="43" t="s">
        <v>264</v>
      </c>
      <c r="E351" s="5">
        <v>252.44052943500554</v>
      </c>
      <c r="F351" s="5">
        <v>252.44052943500554</v>
      </c>
      <c r="G351" s="6">
        <v>15.726737593928549</v>
      </c>
      <c r="H351" s="5">
        <v>3116.8310588700192</v>
      </c>
      <c r="I351" s="6">
        <v>80.251543473715657</v>
      </c>
      <c r="J351" s="6">
        <v>8.8930908441631225</v>
      </c>
      <c r="K351" s="5">
        <v>408.78248518372186</v>
      </c>
      <c r="L351" s="6">
        <v>112.66333218145435</v>
      </c>
      <c r="M351" s="6">
        <v>8.7591212260909703</v>
      </c>
      <c r="N351" s="6">
        <v>0.26284331543301048</v>
      </c>
      <c r="O351" s="6">
        <v>10.251413842557195</v>
      </c>
      <c r="P351" s="6">
        <v>47.286323534232125</v>
      </c>
      <c r="Q351" s="6">
        <v>-57.118502893920763</v>
      </c>
      <c r="R351" s="5">
        <v>-1465.5184393520392</v>
      </c>
      <c r="S351" s="6">
        <v>5.6105315032393053</v>
      </c>
      <c r="T351" s="7">
        <v>1.81</v>
      </c>
      <c r="U351" s="5">
        <v>2531</v>
      </c>
      <c r="V351" s="6">
        <v>8.9399188700821899</v>
      </c>
      <c r="W351" s="4"/>
    </row>
    <row r="352" spans="2:23" s="8" customFormat="1" ht="13.2" hidden="1" customHeight="1" outlineLevel="1" x14ac:dyDescent="0.25">
      <c r="B352" s="3">
        <v>942</v>
      </c>
      <c r="C352" s="4" t="s">
        <v>264</v>
      </c>
      <c r="D352" s="43" t="s">
        <v>264</v>
      </c>
      <c r="E352" s="5">
        <v>33.759562388305916</v>
      </c>
      <c r="F352" s="5">
        <v>79.817274664344737</v>
      </c>
      <c r="G352" s="6">
        <v>2.6783179479484036</v>
      </c>
      <c r="H352" s="5">
        <v>4643.2158999679023</v>
      </c>
      <c r="I352" s="6">
        <v>14.185309570758237</v>
      </c>
      <c r="J352" s="6">
        <v>6.987589005203481</v>
      </c>
      <c r="K352" s="5">
        <v>390.96251042477905</v>
      </c>
      <c r="L352" s="6">
        <v>113.12061249256919</v>
      </c>
      <c r="M352" s="6">
        <v>6.8018831711809087</v>
      </c>
      <c r="N352" s="6">
        <v>0.6354027283949707</v>
      </c>
      <c r="O352" s="6">
        <v>-1.1972845208208927</v>
      </c>
      <c r="P352" s="6">
        <v>72.109086458545733</v>
      </c>
      <c r="Q352" s="6">
        <v>-92.125082013078426</v>
      </c>
      <c r="R352" s="5">
        <v>-2891.1185354900567</v>
      </c>
      <c r="S352" s="6">
        <v>4.2621628601925341</v>
      </c>
      <c r="T352" s="7">
        <v>1.72</v>
      </c>
      <c r="U352" s="5">
        <v>43646</v>
      </c>
      <c r="V352" s="6">
        <v>9.7749771233387879</v>
      </c>
      <c r="W352" s="4"/>
    </row>
    <row r="353" spans="1:23" s="8" customFormat="1" ht="13.2" hidden="1" customHeight="1" outlineLevel="1" x14ac:dyDescent="0.25">
      <c r="B353" s="3">
        <v>943</v>
      </c>
      <c r="C353" s="4" t="s">
        <v>265</v>
      </c>
      <c r="D353" s="43" t="s">
        <v>264</v>
      </c>
      <c r="E353" s="5">
        <v>207.91452616690242</v>
      </c>
      <c r="F353" s="5">
        <v>207.91452616690242</v>
      </c>
      <c r="G353" s="6">
        <v>20.474367969371862</v>
      </c>
      <c r="H353" s="5">
        <v>2889.1947807637785</v>
      </c>
      <c r="I353" s="6">
        <v>81.782502011582565</v>
      </c>
      <c r="J353" s="6">
        <v>15.002505966304961</v>
      </c>
      <c r="K353" s="5">
        <v>631.81435643564362</v>
      </c>
      <c r="L353" s="6">
        <v>88.142778229554878</v>
      </c>
      <c r="M353" s="6">
        <v>13.428989975197775</v>
      </c>
      <c r="N353" s="6">
        <v>-3.5455591734071215E-2</v>
      </c>
      <c r="O353" s="6">
        <v>-1.140820185299652</v>
      </c>
      <c r="P353" s="6">
        <v>97.789755718432517</v>
      </c>
      <c r="Q353" s="6">
        <v>6.4060248643681961</v>
      </c>
      <c r="R353" s="5">
        <v>186.51916548799159</v>
      </c>
      <c r="S353" s="6">
        <v>6.6547986349851502</v>
      </c>
      <c r="T353" s="7">
        <v>2</v>
      </c>
      <c r="U353" s="5">
        <v>707</v>
      </c>
      <c r="V353" s="6">
        <v>27.532490722774433</v>
      </c>
      <c r="W353" s="4"/>
    </row>
    <row r="354" spans="1:23" s="8" customFormat="1" ht="13.2" hidden="1" customHeight="1" outlineLevel="1" x14ac:dyDescent="0.25">
      <c r="B354" s="3">
        <v>944</v>
      </c>
      <c r="C354" s="4" t="s">
        <v>266</v>
      </c>
      <c r="D354" s="43" t="s">
        <v>264</v>
      </c>
      <c r="E354" s="5">
        <v>167.15424428239973</v>
      </c>
      <c r="F354" s="5">
        <v>167.15424428239973</v>
      </c>
      <c r="G354" s="6">
        <v>12.857225123840927</v>
      </c>
      <c r="H354" s="5">
        <v>2957.7849121644217</v>
      </c>
      <c r="I354" s="6">
        <v>84.771915330051812</v>
      </c>
      <c r="J354" s="6">
        <v>7.6349082103056434</v>
      </c>
      <c r="K354" s="5">
        <v>368.64935697712963</v>
      </c>
      <c r="L354" s="6">
        <v>140.1284419701864</v>
      </c>
      <c r="M354" s="6">
        <v>10.153369435614275</v>
      </c>
      <c r="N354" s="6">
        <v>-0.42708440347289151</v>
      </c>
      <c r="O354" s="6">
        <v>-2.9622493938676038</v>
      </c>
      <c r="P354" s="6">
        <v>6.0282542898615503</v>
      </c>
      <c r="Q354" s="6">
        <v>-137.99015357066409</v>
      </c>
      <c r="R354" s="5">
        <v>-3078.834522704657</v>
      </c>
      <c r="S354" s="6">
        <v>2.982966732080675</v>
      </c>
      <c r="T354" s="7">
        <v>1.48</v>
      </c>
      <c r="U354" s="5">
        <v>6034</v>
      </c>
      <c r="V354" s="6">
        <v>2.0983857279207605</v>
      </c>
      <c r="W354" s="4"/>
    </row>
    <row r="355" spans="1:23" s="8" customFormat="1" ht="13.2" hidden="1" customHeight="1" outlineLevel="1" x14ac:dyDescent="0.25">
      <c r="B355" s="3">
        <v>945</v>
      </c>
      <c r="C355" s="4" t="s">
        <v>267</v>
      </c>
      <c r="D355" s="43" t="s">
        <v>264</v>
      </c>
      <c r="E355" s="5">
        <v>324.58739212007407</v>
      </c>
      <c r="F355" s="5">
        <v>324.58739212007407</v>
      </c>
      <c r="G355" s="6">
        <v>13.005556651664371</v>
      </c>
      <c r="H355" s="5">
        <v>3137.0205909943716</v>
      </c>
      <c r="I355" s="6">
        <v>56.603282732841976</v>
      </c>
      <c r="J355" s="6">
        <v>6.4932296484005017</v>
      </c>
      <c r="K355" s="5">
        <v>246.62617260787906</v>
      </c>
      <c r="L355" s="6">
        <v>108.63949700175122</v>
      </c>
      <c r="M355" s="6">
        <v>5.6636446810863754</v>
      </c>
      <c r="N355" s="6">
        <v>0.24984899385356515</v>
      </c>
      <c r="O355" s="6">
        <v>-1.1722850336702917</v>
      </c>
      <c r="P355" s="6">
        <v>80.377819263174487</v>
      </c>
      <c r="Q355" s="6">
        <v>-143.58261632384517</v>
      </c>
      <c r="R355" s="5">
        <v>-3446.3874765478427</v>
      </c>
      <c r="S355" s="6">
        <v>3.7656691092169092</v>
      </c>
      <c r="T355" s="7">
        <v>1.75</v>
      </c>
      <c r="U355" s="5">
        <v>1066</v>
      </c>
      <c r="V355" s="6">
        <v>31.641128812088681</v>
      </c>
      <c r="W355" s="4"/>
    </row>
    <row r="356" spans="1:23" s="8" customFormat="1" ht="13.2" hidden="1" customHeight="1" outlineLevel="1" x14ac:dyDescent="0.25">
      <c r="B356" s="3">
        <v>946</v>
      </c>
      <c r="C356" s="4" t="s">
        <v>268</v>
      </c>
      <c r="D356" s="43" t="s">
        <v>264</v>
      </c>
      <c r="E356" s="5">
        <v>0</v>
      </c>
      <c r="F356" s="5">
        <v>57.220560344827589</v>
      </c>
      <c r="G356" s="6">
        <v>52.133657815089819</v>
      </c>
      <c r="H356" s="5">
        <v>4588.6891379310337</v>
      </c>
      <c r="I356" s="6">
        <v>156.63639328596054</v>
      </c>
      <c r="J356" s="6">
        <v>24.019147673084831</v>
      </c>
      <c r="K356" s="5">
        <v>1306.5824137931033</v>
      </c>
      <c r="L356" s="6">
        <v>16.890323109327831</v>
      </c>
      <c r="M356" s="6">
        <v>5.0314635809446022</v>
      </c>
      <c r="N356" s="6">
        <v>-0.13219505586422498</v>
      </c>
      <c r="O356" s="6">
        <v>-0.24173909003568406</v>
      </c>
      <c r="P356" s="6">
        <v>7.2422732977976292</v>
      </c>
      <c r="Q356" s="6">
        <v>-109.63294841998209</v>
      </c>
      <c r="R356" s="5">
        <v>-3171.6656034482799</v>
      </c>
      <c r="S356" s="6">
        <v>3.6839140436435134</v>
      </c>
      <c r="T356" s="7">
        <v>1.84</v>
      </c>
      <c r="U356" s="5">
        <v>232</v>
      </c>
      <c r="V356" s="6">
        <v>92.032261739767534</v>
      </c>
      <c r="W356" s="4"/>
    </row>
    <row r="357" spans="1:23" s="8" customFormat="1" ht="13.2" hidden="1" customHeight="1" outlineLevel="1" x14ac:dyDescent="0.25">
      <c r="B357" s="3">
        <v>948</v>
      </c>
      <c r="C357" s="4" t="s">
        <v>270</v>
      </c>
      <c r="D357" s="43" t="s">
        <v>264</v>
      </c>
      <c r="E357" s="5">
        <v>230.29575483870838</v>
      </c>
      <c r="F357" s="5">
        <v>230.29575483870838</v>
      </c>
      <c r="G357" s="6">
        <v>25.347816294533921</v>
      </c>
      <c r="H357" s="5">
        <v>4418.8022967741845</v>
      </c>
      <c r="I357" s="6">
        <v>122.80958222146579</v>
      </c>
      <c r="J357" s="6">
        <v>2.9604370527059145</v>
      </c>
      <c r="K357" s="5">
        <v>110.99677419354839</v>
      </c>
      <c r="L357" s="6">
        <v>407.23782731262037</v>
      </c>
      <c r="M357" s="6">
        <v>10.97836977651251</v>
      </c>
      <c r="N357" s="6">
        <v>-0.39327983905869435</v>
      </c>
      <c r="O357" s="6">
        <v>-3.9996974251500577</v>
      </c>
      <c r="P357" s="6">
        <v>6.5735777909306377</v>
      </c>
      <c r="Q357" s="6">
        <v>-205.70647534683295</v>
      </c>
      <c r="R357" s="5">
        <v>-5282.4765935483883</v>
      </c>
      <c r="S357" s="6">
        <v>1.8701164706173694</v>
      </c>
      <c r="T357" s="7">
        <v>1.7</v>
      </c>
      <c r="U357" s="5">
        <v>775</v>
      </c>
      <c r="V357" s="6">
        <v>24.249759335725496</v>
      </c>
      <c r="W357" s="4"/>
    </row>
    <row r="358" spans="1:23" s="8" customFormat="1" ht="13.2" customHeight="1" collapsed="1" x14ac:dyDescent="0.25">
      <c r="A358" s="100" t="s">
        <v>381</v>
      </c>
      <c r="B358" s="99"/>
      <c r="C358" s="101"/>
      <c r="D358" s="102"/>
      <c r="E358" s="125">
        <f t="shared" ref="E358:V358" si="9">MEDIAN(E328:E357)</f>
        <v>70.784464741257395</v>
      </c>
      <c r="F358" s="125">
        <f t="shared" si="9"/>
        <v>178.86966368131789</v>
      </c>
      <c r="G358" s="126">
        <f t="shared" si="9"/>
        <v>15.679440047203169</v>
      </c>
      <c r="H358" s="125">
        <f t="shared" si="9"/>
        <v>3646.0223187492966</v>
      </c>
      <c r="I358" s="126">
        <f t="shared" si="9"/>
        <v>79.926890807120742</v>
      </c>
      <c r="J358" s="126">
        <f t="shared" si="9"/>
        <v>9.9790972319742615</v>
      </c>
      <c r="K358" s="125">
        <f t="shared" si="9"/>
        <v>399.87249780425043</v>
      </c>
      <c r="L358" s="126">
        <f t="shared" si="9"/>
        <v>110.65141459160279</v>
      </c>
      <c r="M358" s="126">
        <f t="shared" si="9"/>
        <v>9.8305275018126466</v>
      </c>
      <c r="N358" s="126">
        <f t="shared" si="9"/>
        <v>-2.2877108786997918E-3</v>
      </c>
      <c r="O358" s="126">
        <f t="shared" si="9"/>
        <v>-1.6310316352773748</v>
      </c>
      <c r="P358" s="126">
        <f t="shared" si="9"/>
        <v>38.578149235535946</v>
      </c>
      <c r="Q358" s="126">
        <f t="shared" si="9"/>
        <v>-120.55477567471955</v>
      </c>
      <c r="R358" s="125">
        <f t="shared" si="9"/>
        <v>-3150.933393191493</v>
      </c>
      <c r="S358" s="126">
        <f t="shared" si="9"/>
        <v>5.0249278467868681</v>
      </c>
      <c r="T358" s="127">
        <f t="shared" si="9"/>
        <v>1.7650000000000001</v>
      </c>
      <c r="U358" s="125">
        <f t="shared" si="9"/>
        <v>1071.5</v>
      </c>
      <c r="V358" s="126">
        <f t="shared" si="9"/>
        <v>25.13233780431819</v>
      </c>
      <c r="W358" s="4"/>
    </row>
    <row r="359" spans="1:23" s="8" customFormat="1" ht="13.2" customHeight="1" x14ac:dyDescent="0.25">
      <c r="A359" s="3" t="s">
        <v>401</v>
      </c>
      <c r="C359" s="4"/>
      <c r="D359" s="3"/>
      <c r="E359" s="5">
        <v>155.01215007943776</v>
      </c>
      <c r="F359" s="5">
        <v>221.17713662536954</v>
      </c>
      <c r="G359" s="6">
        <v>11.658318581249707</v>
      </c>
      <c r="H359" s="5">
        <v>4586.2812494374821</v>
      </c>
      <c r="I359" s="6">
        <v>63.462593790226961</v>
      </c>
      <c r="J359" s="6">
        <v>10.288317236839662</v>
      </c>
      <c r="K359" s="5">
        <v>493.15289019092637</v>
      </c>
      <c r="L359" s="6">
        <v>119.04982913265079</v>
      </c>
      <c r="M359" s="6">
        <v>10.277358082332862</v>
      </c>
      <c r="N359" s="6">
        <v>0.20567415657970445</v>
      </c>
      <c r="O359" s="6">
        <v>-1.7851268483165934</v>
      </c>
      <c r="P359" s="6">
        <v>48.642282744755555</v>
      </c>
      <c r="Q359" s="6">
        <v>-110.50535183730814</v>
      </c>
      <c r="R359" s="5">
        <v>-3166.6570481866752</v>
      </c>
      <c r="S359" s="6">
        <v>4.4808004763162153</v>
      </c>
      <c r="T359" s="7">
        <v>1.7609999999999999</v>
      </c>
      <c r="U359" s="5">
        <v>3629.6333333333332</v>
      </c>
      <c r="V359" s="6">
        <v>9.6713332531851623</v>
      </c>
      <c r="W359" s="4"/>
    </row>
    <row r="360" spans="1:23" ht="10.199999999999999" customHeight="1" x14ac:dyDescent="0.15"/>
    <row r="361" spans="1:23" ht="10.199999999999999" customHeight="1" x14ac:dyDescent="0.15">
      <c r="A361" s="21"/>
      <c r="B361" s="21"/>
      <c r="C361" s="21"/>
      <c r="D361" s="21"/>
      <c r="E361" s="21"/>
      <c r="F361" s="21"/>
    </row>
    <row r="362" spans="1:23" ht="10.199999999999999" customHeight="1" x14ac:dyDescent="0.15"/>
    <row r="363" spans="1:23" ht="10.199999999999999" customHeight="1" x14ac:dyDescent="0.15"/>
    <row r="364" spans="1:23" ht="10.199999999999999" customHeight="1" x14ac:dyDescent="0.15"/>
    <row r="365" spans="1:23" ht="10.199999999999999" customHeight="1" x14ac:dyDescent="0.15"/>
    <row r="366" spans="1:23" ht="10.199999999999999" customHeight="1" x14ac:dyDescent="0.15"/>
    <row r="367" spans="1:23" ht="10.199999999999999" customHeight="1" x14ac:dyDescent="0.15"/>
    <row r="368" spans="1:23" ht="10.199999999999999" customHeight="1" x14ac:dyDescent="0.15"/>
    <row r="369" spans="3:3" s="11" customFormat="1" ht="10.199999999999999" x14ac:dyDescent="0.2">
      <c r="C369" s="48"/>
    </row>
    <row r="371" spans="3:3" s="11" customFormat="1" ht="10.199999999999999" x14ac:dyDescent="0.2">
      <c r="C371" s="48"/>
    </row>
  </sheetData>
  <pageMargins left="0.70866141732283472" right="0.70866141732283472" top="0.78740157480314965" bottom="0.78740157480314965" header="0.31496062992125984" footer="0.31496062992125984"/>
  <pageSetup paperSize="9" scale="96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B373"/>
  <sheetViews>
    <sheetView zoomScale="120" zoomScaleNormal="120" workbookViewId="0">
      <pane ySplit="3" topLeftCell="A9" activePane="bottomLeft" state="frozen"/>
      <selection pane="bottomLeft" activeCell="P122" sqref="P122"/>
    </sheetView>
  </sheetViews>
  <sheetFormatPr baseColWidth="10" defaultColWidth="11.44140625" defaultRowHeight="7.8" outlineLevelRow="1" x14ac:dyDescent="0.15"/>
  <cols>
    <col min="1" max="1" width="1.5546875" style="11" customWidth="1"/>
    <col min="2" max="2" width="3.6640625" style="18" customWidth="1"/>
    <col min="3" max="3" width="12.6640625" style="11" customWidth="1"/>
    <col min="4" max="4" width="17.33203125" style="19" bestFit="1" customWidth="1"/>
    <col min="5" max="5" width="6.6640625" style="20" customWidth="1"/>
    <col min="6" max="6" width="8.6640625" style="20" customWidth="1"/>
    <col min="7" max="7" width="5.33203125" style="21" customWidth="1"/>
    <col min="8" max="8" width="5.33203125" style="20" customWidth="1"/>
    <col min="9" max="9" width="7.33203125" style="21" bestFit="1" customWidth="1"/>
    <col min="10" max="10" width="5.33203125" style="21" customWidth="1"/>
    <col min="11" max="11" width="5.33203125" style="20" customWidth="1"/>
    <col min="12" max="12" width="6.33203125" style="21" bestFit="1" customWidth="1"/>
    <col min="13" max="16" width="5.33203125" style="21" customWidth="1"/>
    <col min="17" max="17" width="6" style="21" bestFit="1" customWidth="1"/>
    <col min="18" max="18" width="5.5546875" style="20" bestFit="1" customWidth="1"/>
    <col min="19" max="19" width="5.33203125" style="21" customWidth="1"/>
    <col min="20" max="20" width="5.33203125" style="22" customWidth="1"/>
    <col min="21" max="21" width="7" style="20" customWidth="1"/>
    <col min="22" max="22" width="5.33203125" style="21" customWidth="1"/>
    <col min="23" max="24" width="11.44140625" style="11"/>
    <col min="25" max="25" width="11.44140625" style="11" customWidth="1"/>
    <col min="26" max="16384" width="11.44140625" style="11"/>
  </cols>
  <sheetData>
    <row r="1" spans="1:28" s="29" customFormat="1" ht="25.95" customHeight="1" x14ac:dyDescent="0.25">
      <c r="A1" s="96" t="s">
        <v>406</v>
      </c>
      <c r="B1" s="96"/>
      <c r="C1" s="97"/>
      <c r="D1" s="97"/>
      <c r="E1" s="30"/>
      <c r="F1" s="30"/>
      <c r="G1" s="31"/>
      <c r="H1" s="30"/>
      <c r="I1" s="31"/>
      <c r="J1" s="31"/>
      <c r="K1" s="30"/>
      <c r="L1" s="31"/>
      <c r="M1" s="31"/>
      <c r="N1" s="31"/>
      <c r="O1" s="31"/>
      <c r="P1" s="31"/>
      <c r="Q1" s="31"/>
      <c r="R1" s="30"/>
      <c r="S1" s="31"/>
      <c r="T1" s="32" t="s">
        <v>316</v>
      </c>
      <c r="U1" s="30"/>
      <c r="V1" s="31"/>
    </row>
    <row r="2" spans="1:28" s="2" customFormat="1" ht="133.19999999999999" customHeight="1" x14ac:dyDescent="0.2">
      <c r="A2" s="50"/>
      <c r="B2" s="49"/>
      <c r="C2" s="50"/>
      <c r="D2" s="51"/>
      <c r="E2" s="52" t="s">
        <v>325</v>
      </c>
      <c r="F2" s="52" t="s">
        <v>326</v>
      </c>
      <c r="G2" s="53" t="s">
        <v>327</v>
      </c>
      <c r="H2" s="52" t="s">
        <v>328</v>
      </c>
      <c r="I2" s="53" t="s">
        <v>331</v>
      </c>
      <c r="J2" s="53" t="s">
        <v>332</v>
      </c>
      <c r="K2" s="52" t="s">
        <v>329</v>
      </c>
      <c r="L2" s="53" t="s">
        <v>333</v>
      </c>
      <c r="M2" s="53" t="s">
        <v>334</v>
      </c>
      <c r="N2" s="53" t="s">
        <v>335</v>
      </c>
      <c r="O2" s="53" t="s">
        <v>341</v>
      </c>
      <c r="P2" s="53" t="s">
        <v>336</v>
      </c>
      <c r="Q2" s="53" t="s">
        <v>337</v>
      </c>
      <c r="R2" s="52" t="s">
        <v>330</v>
      </c>
      <c r="S2" s="53" t="s">
        <v>338</v>
      </c>
      <c r="T2" s="106" t="s">
        <v>3</v>
      </c>
      <c r="U2" s="107" t="s">
        <v>342</v>
      </c>
      <c r="V2" s="53" t="s">
        <v>339</v>
      </c>
      <c r="W2" s="1"/>
    </row>
    <row r="3" spans="1:28" s="2" customFormat="1" ht="13.2" customHeight="1" x14ac:dyDescent="0.2">
      <c r="A3" s="54" t="s">
        <v>382</v>
      </c>
      <c r="B3" s="54"/>
      <c r="C3" s="54"/>
      <c r="D3" s="98"/>
      <c r="E3" s="95">
        <v>1</v>
      </c>
      <c r="F3" s="95">
        <v>2</v>
      </c>
      <c r="G3" s="95">
        <v>3</v>
      </c>
      <c r="H3" s="95">
        <v>4</v>
      </c>
      <c r="I3" s="95">
        <v>5</v>
      </c>
      <c r="J3" s="95">
        <v>6</v>
      </c>
      <c r="K3" s="95">
        <v>7</v>
      </c>
      <c r="L3" s="95">
        <v>8</v>
      </c>
      <c r="M3" s="95">
        <v>9</v>
      </c>
      <c r="N3" s="95">
        <v>10</v>
      </c>
      <c r="O3" s="95">
        <v>11</v>
      </c>
      <c r="P3" s="95">
        <v>12</v>
      </c>
      <c r="Q3" s="95">
        <v>13</v>
      </c>
      <c r="R3" s="95">
        <v>14</v>
      </c>
      <c r="S3" s="95">
        <v>15</v>
      </c>
      <c r="T3" s="95">
        <v>16</v>
      </c>
      <c r="U3" s="95">
        <v>17</v>
      </c>
      <c r="V3" s="95">
        <v>18</v>
      </c>
      <c r="W3" s="1"/>
    </row>
    <row r="4" spans="1:28" s="2" customFormat="1" ht="13.2" hidden="1" customHeight="1" outlineLevel="1" x14ac:dyDescent="0.2">
      <c r="B4" s="49" t="s">
        <v>0</v>
      </c>
      <c r="C4" s="50" t="s">
        <v>1</v>
      </c>
      <c r="D4" s="51" t="s">
        <v>2</v>
      </c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7"/>
      <c r="W4" s="1"/>
    </row>
    <row r="5" spans="1:28" s="8" customFormat="1" ht="13.2" hidden="1" customHeight="1" outlineLevel="1" x14ac:dyDescent="0.25">
      <c r="B5" s="3">
        <v>431</v>
      </c>
      <c r="C5" s="4" t="s">
        <v>4</v>
      </c>
      <c r="D5" s="43" t="s">
        <v>317</v>
      </c>
      <c r="E5" s="5">
        <v>0</v>
      </c>
      <c r="F5" s="5">
        <v>0</v>
      </c>
      <c r="G5" s="6">
        <v>17.194420243115918</v>
      </c>
      <c r="H5" s="5">
        <v>4171.4783297180047</v>
      </c>
      <c r="I5" s="6">
        <v>83.49694156101242</v>
      </c>
      <c r="J5" s="6">
        <v>24.952491074935192</v>
      </c>
      <c r="K5" s="5">
        <v>1200.4614154013016</v>
      </c>
      <c r="L5" s="6">
        <v>46.939718158353614</v>
      </c>
      <c r="M5" s="6">
        <v>13.055139682980942</v>
      </c>
      <c r="N5" s="6">
        <v>0.2726854080661984</v>
      </c>
      <c r="O5" s="6">
        <v>-3.6444637853707276</v>
      </c>
      <c r="P5" s="6">
        <v>82.514063771553253</v>
      </c>
      <c r="Q5" s="6">
        <v>11.469806888627073</v>
      </c>
      <c r="R5" s="5">
        <v>275.09380151843857</v>
      </c>
      <c r="S5" s="6">
        <v>8.3506528514851439</v>
      </c>
      <c r="T5" s="7">
        <v>1.79</v>
      </c>
      <c r="U5" s="5">
        <v>1844</v>
      </c>
      <c r="V5" s="6">
        <v>13.907065545459862</v>
      </c>
      <c r="W5" s="4"/>
      <c r="AB5" s="2"/>
    </row>
    <row r="6" spans="1:28" s="8" customFormat="1" ht="13.2" hidden="1" customHeight="1" outlineLevel="1" x14ac:dyDescent="0.25">
      <c r="B6" s="3">
        <v>432</v>
      </c>
      <c r="C6" s="4" t="s">
        <v>5</v>
      </c>
      <c r="D6" s="43" t="s">
        <v>317</v>
      </c>
      <c r="E6" s="5">
        <v>-69.183096646942801</v>
      </c>
      <c r="F6" s="5">
        <v>-69.183096646942801</v>
      </c>
      <c r="G6" s="6">
        <v>20.591190710193203</v>
      </c>
      <c r="H6" s="5">
        <v>3343.7045167652864</v>
      </c>
      <c r="I6" s="6">
        <v>74.171274185230828</v>
      </c>
      <c r="J6" s="6">
        <v>3.1095872321761502</v>
      </c>
      <c r="K6" s="5">
        <v>109.817258382643</v>
      </c>
      <c r="L6" s="6">
        <v>365.75237506813795</v>
      </c>
      <c r="M6" s="6">
        <v>7.1699743736227992</v>
      </c>
      <c r="N6" s="6">
        <v>0.88814334687840213</v>
      </c>
      <c r="O6" s="6">
        <v>14.352370328555969</v>
      </c>
      <c r="P6" s="6">
        <v>116.30485173750434</v>
      </c>
      <c r="Q6" s="6">
        <v>-6.0848186650896281</v>
      </c>
      <c r="R6" s="5">
        <v>-191.87420118345165</v>
      </c>
      <c r="S6" s="6">
        <v>8.6207738711093622</v>
      </c>
      <c r="T6" s="7">
        <v>2.04</v>
      </c>
      <c r="U6" s="5">
        <v>507</v>
      </c>
      <c r="V6" s="6">
        <v>41.774546294379128</v>
      </c>
      <c r="W6" s="4"/>
      <c r="AB6" s="2"/>
    </row>
    <row r="7" spans="1:28" s="8" customFormat="1" ht="13.2" hidden="1" customHeight="1" outlineLevel="1" x14ac:dyDescent="0.25">
      <c r="B7" s="3">
        <v>433</v>
      </c>
      <c r="C7" s="4" t="s">
        <v>6</v>
      </c>
      <c r="D7" s="43" t="s">
        <v>317</v>
      </c>
      <c r="E7" s="5">
        <v>-114.57747761194031</v>
      </c>
      <c r="F7" s="5">
        <v>-114.57747761194031</v>
      </c>
      <c r="G7" s="6">
        <v>21.861394945579704</v>
      </c>
      <c r="H7" s="5">
        <v>2382.0685522388062</v>
      </c>
      <c r="I7" s="6">
        <v>78.972379893511786</v>
      </c>
      <c r="J7" s="6">
        <v>6.4874728863592654</v>
      </c>
      <c r="K7" s="5">
        <v>290.61761194029702</v>
      </c>
      <c r="L7" s="6">
        <v>159.79118583274564</v>
      </c>
      <c r="M7" s="6">
        <v>9.8505721514893843</v>
      </c>
      <c r="N7" s="6">
        <v>0.1580397997947495</v>
      </c>
      <c r="O7" s="6">
        <v>0.44005181660145426</v>
      </c>
      <c r="P7" s="6">
        <v>72.505344513083429</v>
      </c>
      <c r="Q7" s="6">
        <v>-8.7474858270454163</v>
      </c>
      <c r="R7" s="5">
        <v>-263.56441791044796</v>
      </c>
      <c r="S7" s="6">
        <v>7.0031624328216342</v>
      </c>
      <c r="T7" s="7">
        <v>1.99</v>
      </c>
      <c r="U7" s="5">
        <v>670</v>
      </c>
      <c r="V7" s="6">
        <v>34.731821700342451</v>
      </c>
      <c r="W7" s="4"/>
      <c r="AB7" s="2"/>
    </row>
    <row r="8" spans="1:28" s="8" customFormat="1" ht="13.2" hidden="1" customHeight="1" outlineLevel="1" x14ac:dyDescent="0.25">
      <c r="B8" s="3">
        <v>434</v>
      </c>
      <c r="C8" s="4" t="s">
        <v>7</v>
      </c>
      <c r="D8" s="43" t="s">
        <v>317</v>
      </c>
      <c r="E8" s="5">
        <v>58.732682758620619</v>
      </c>
      <c r="F8" s="5">
        <v>58.732682758620619</v>
      </c>
      <c r="G8" s="6">
        <v>18.080686542133755</v>
      </c>
      <c r="H8" s="5">
        <v>3527.4134000000004</v>
      </c>
      <c r="I8" s="6">
        <v>78.255438275501888</v>
      </c>
      <c r="J8" s="6">
        <v>4.0231307478091995</v>
      </c>
      <c r="K8" s="5">
        <v>210.09413793103448</v>
      </c>
      <c r="L8" s="6">
        <v>418.12942966453465</v>
      </c>
      <c r="M8" s="6">
        <v>14.713467821010784</v>
      </c>
      <c r="N8" s="6">
        <v>0.56331827780193711</v>
      </c>
      <c r="O8" s="6">
        <v>4.3968046497883023E-2</v>
      </c>
      <c r="P8" s="6">
        <v>75.676124797046924</v>
      </c>
      <c r="Q8" s="6">
        <v>-17.831794152960111</v>
      </c>
      <c r="R8" s="5">
        <v>-596.16380689655136</v>
      </c>
      <c r="S8" s="6">
        <v>5.2242200020534106</v>
      </c>
      <c r="T8" s="7">
        <v>2.14</v>
      </c>
      <c r="U8" s="5">
        <v>1450</v>
      </c>
      <c r="V8" s="6">
        <v>8.3175862330675212</v>
      </c>
      <c r="W8" s="4"/>
      <c r="AB8" s="2"/>
    </row>
    <row r="9" spans="1:28" s="8" customFormat="1" ht="13.2" hidden="1" customHeight="1" outlineLevel="1" x14ac:dyDescent="0.25">
      <c r="B9" s="3">
        <v>435</v>
      </c>
      <c r="C9" s="4" t="s">
        <v>8</v>
      </c>
      <c r="D9" s="43" t="s">
        <v>317</v>
      </c>
      <c r="E9" s="5">
        <v>0</v>
      </c>
      <c r="F9" s="5">
        <v>105.65674812030056</v>
      </c>
      <c r="G9" s="6">
        <v>63.628314632076354</v>
      </c>
      <c r="H9" s="5">
        <v>8364.470244360904</v>
      </c>
      <c r="I9" s="6">
        <v>259.27694592856324</v>
      </c>
      <c r="J9" s="6">
        <v>23.650389365106928</v>
      </c>
      <c r="K9" s="5">
        <v>1202.5025375939852</v>
      </c>
      <c r="L9" s="6">
        <v>28.126869192825982</v>
      </c>
      <c r="M9" s="6">
        <v>7.5976217338350125</v>
      </c>
      <c r="N9" s="6">
        <v>-0.66786263692919245</v>
      </c>
      <c r="O9" s="6">
        <v>2.1194460097727874</v>
      </c>
      <c r="P9" s="6">
        <v>10.501547521767206</v>
      </c>
      <c r="Q9" s="6">
        <v>-258.15994667086767</v>
      </c>
      <c r="R9" s="5">
        <v>-6827.8251879699055</v>
      </c>
      <c r="S9" s="6">
        <v>1.8103357447095327</v>
      </c>
      <c r="T9" s="7">
        <v>1.94</v>
      </c>
      <c r="U9" s="5">
        <v>532</v>
      </c>
      <c r="V9" s="6">
        <v>21.519496966668726</v>
      </c>
      <c r="W9" s="4"/>
      <c r="AB9" s="2"/>
    </row>
    <row r="10" spans="1:28" s="8" customFormat="1" ht="13.2" hidden="1" customHeight="1" outlineLevel="1" x14ac:dyDescent="0.25">
      <c r="B10" s="3">
        <v>437</v>
      </c>
      <c r="C10" s="4" t="s">
        <v>9</v>
      </c>
      <c r="D10" s="43" t="s">
        <v>317</v>
      </c>
      <c r="E10" s="5">
        <v>-412.02036363636273</v>
      </c>
      <c r="F10" s="5">
        <v>-412.02036363636273</v>
      </c>
      <c r="G10" s="6">
        <v>47.060261411309561</v>
      </c>
      <c r="H10" s="5">
        <v>3511.3923636363638</v>
      </c>
      <c r="I10" s="6">
        <v>114.8873993721031</v>
      </c>
      <c r="J10" s="6">
        <v>0</v>
      </c>
      <c r="K10" s="5">
        <v>0</v>
      </c>
      <c r="L10" s="6">
        <v>-1</v>
      </c>
      <c r="M10" s="6">
        <v>-1.8859493108429883</v>
      </c>
      <c r="N10" s="6">
        <v>-0.33952449909508625</v>
      </c>
      <c r="O10" s="6">
        <v>-1.0419373031183634</v>
      </c>
      <c r="P10" s="6">
        <v>8.2480192328798836</v>
      </c>
      <c r="Q10" s="6">
        <v>-60.935108855850018</v>
      </c>
      <c r="R10" s="5">
        <v>-1862.4068181818179</v>
      </c>
      <c r="S10" s="6">
        <v>2.3094793934779192</v>
      </c>
      <c r="T10" s="7">
        <v>1.94</v>
      </c>
      <c r="U10" s="5">
        <v>110</v>
      </c>
      <c r="V10" s="6">
        <v>101.0873152350415</v>
      </c>
      <c r="W10" s="4"/>
      <c r="AB10" s="2"/>
    </row>
    <row r="11" spans="1:28" s="8" customFormat="1" ht="13.2" hidden="1" customHeight="1" outlineLevel="1" x14ac:dyDescent="0.25">
      <c r="B11" s="3">
        <v>438</v>
      </c>
      <c r="C11" s="4" t="s">
        <v>10</v>
      </c>
      <c r="D11" s="43" t="s">
        <v>317</v>
      </c>
      <c r="E11" s="5">
        <v>543.44293606945462</v>
      </c>
      <c r="F11" s="5">
        <v>1251.0784530386725</v>
      </c>
      <c r="G11" s="6">
        <v>14.626656375305561</v>
      </c>
      <c r="H11" s="5">
        <v>4636.8541199684223</v>
      </c>
      <c r="I11" s="6">
        <v>68.760791683133263</v>
      </c>
      <c r="J11" s="6">
        <v>22.460834561160731</v>
      </c>
      <c r="K11" s="5">
        <v>1099.2464483030781</v>
      </c>
      <c r="L11" s="6">
        <v>152.00349669115712</v>
      </c>
      <c r="M11" s="6">
        <v>30.334702561809294</v>
      </c>
      <c r="N11" s="6">
        <v>-0.17733527307053026</v>
      </c>
      <c r="O11" s="6">
        <v>-0.31799069539107572</v>
      </c>
      <c r="P11" s="6">
        <v>35.197844956328801</v>
      </c>
      <c r="Q11" s="6">
        <v>-48.459791472590503</v>
      </c>
      <c r="R11" s="5">
        <v>-1828.6106866614132</v>
      </c>
      <c r="S11" s="6">
        <v>2.8925420170808129</v>
      </c>
      <c r="T11" s="7">
        <v>1.88</v>
      </c>
      <c r="U11" s="5">
        <v>1267</v>
      </c>
      <c r="V11" s="6">
        <v>19.324902729203195</v>
      </c>
      <c r="W11" s="4"/>
      <c r="AB11" s="2"/>
    </row>
    <row r="12" spans="1:28" s="8" customFormat="1" ht="13.2" hidden="1" customHeight="1" outlineLevel="1" x14ac:dyDescent="0.25">
      <c r="B12" s="3">
        <v>441</v>
      </c>
      <c r="C12" s="4" t="s">
        <v>353</v>
      </c>
      <c r="D12" s="43" t="s">
        <v>317</v>
      </c>
      <c r="E12" s="5">
        <v>0</v>
      </c>
      <c r="F12" s="5">
        <v>141.33314641744548</v>
      </c>
      <c r="G12" s="6">
        <v>5.9312840710919819</v>
      </c>
      <c r="H12" s="5">
        <v>2397.1317445482759</v>
      </c>
      <c r="I12" s="6">
        <v>20.223408046027291</v>
      </c>
      <c r="J12" s="6">
        <v>15.241342027272809</v>
      </c>
      <c r="K12" s="5">
        <v>514.37907580477679</v>
      </c>
      <c r="L12" s="6">
        <v>124.09695989912528</v>
      </c>
      <c r="M12" s="6">
        <v>12.146154979036712</v>
      </c>
      <c r="N12" s="6">
        <v>1.5636630632675819</v>
      </c>
      <c r="O12" s="6">
        <v>0.30506010626849694</v>
      </c>
      <c r="P12" s="6">
        <v>180.15846812584064</v>
      </c>
      <c r="Q12" s="6">
        <v>165.72215754416362</v>
      </c>
      <c r="R12" s="5">
        <v>4534.2169989615886</v>
      </c>
      <c r="S12" s="6">
        <v>8.6127990221437614</v>
      </c>
      <c r="T12" s="7">
        <v>2.04</v>
      </c>
      <c r="U12" s="5">
        <v>963</v>
      </c>
      <c r="V12" s="6">
        <v>42.510301939391731</v>
      </c>
      <c r="W12" s="4"/>
      <c r="AB12" s="2"/>
    </row>
    <row r="13" spans="1:28" s="8" customFormat="1" ht="13.2" hidden="1" customHeight="1" outlineLevel="1" x14ac:dyDescent="0.25">
      <c r="B13" s="3">
        <v>442</v>
      </c>
      <c r="C13" s="4" t="s">
        <v>347</v>
      </c>
      <c r="D13" s="43" t="s">
        <v>317</v>
      </c>
      <c r="E13" s="5">
        <v>-368.31327586206856</v>
      </c>
      <c r="F13" s="5">
        <v>-368.31327586206856</v>
      </c>
      <c r="G13" s="6">
        <v>38.878436664215705</v>
      </c>
      <c r="H13" s="5">
        <v>5869.5895258620731</v>
      </c>
      <c r="I13" s="6">
        <v>179.16329592884901</v>
      </c>
      <c r="J13" s="6">
        <v>15.732176192762433</v>
      </c>
      <c r="K13" s="5">
        <v>786.90237068965519</v>
      </c>
      <c r="L13" s="6">
        <v>-0.40302068318403661</v>
      </c>
      <c r="M13" s="6">
        <v>-6.5693366852998786E-2</v>
      </c>
      <c r="N13" s="6">
        <v>0.39506824387771811</v>
      </c>
      <c r="O13" s="6">
        <v>17.75351095245879</v>
      </c>
      <c r="P13" s="6">
        <v>57.732340798251876</v>
      </c>
      <c r="Q13" s="6">
        <v>-232.06817599760504</v>
      </c>
      <c r="R13" s="5">
        <v>-6716.007499999957</v>
      </c>
      <c r="S13" s="6">
        <v>4.5085626601871009</v>
      </c>
      <c r="T13" s="7">
        <v>1.6</v>
      </c>
      <c r="U13" s="5">
        <v>232</v>
      </c>
      <c r="V13" s="6">
        <v>41.869207381123964</v>
      </c>
      <c r="W13" s="4"/>
      <c r="AB13" s="2"/>
    </row>
    <row r="14" spans="1:28" s="8" customFormat="1" ht="13.2" hidden="1" customHeight="1" outlineLevel="1" x14ac:dyDescent="0.25">
      <c r="B14" s="3">
        <v>443</v>
      </c>
      <c r="C14" s="4" t="s">
        <v>11</v>
      </c>
      <c r="D14" s="43" t="s">
        <v>317</v>
      </c>
      <c r="E14" s="5">
        <v>0</v>
      </c>
      <c r="F14" s="5">
        <v>5.6098767364507927</v>
      </c>
      <c r="G14" s="6">
        <v>15.054752798864188</v>
      </c>
      <c r="H14" s="5">
        <v>4973.1347114067548</v>
      </c>
      <c r="I14" s="6">
        <v>83.969772865005226</v>
      </c>
      <c r="J14" s="6">
        <v>14.563969570805824</v>
      </c>
      <c r="K14" s="5">
        <v>1508.5903423987459</v>
      </c>
      <c r="L14" s="6">
        <v>8.4671958175832565</v>
      </c>
      <c r="M14" s="6">
        <v>1.3329727989839841</v>
      </c>
      <c r="N14" s="6">
        <v>0.24815404175432781</v>
      </c>
      <c r="O14" s="6">
        <v>0.40141182199015152</v>
      </c>
      <c r="P14" s="6">
        <v>63.725587380003851</v>
      </c>
      <c r="Q14" s="6">
        <v>115.78670900241157</v>
      </c>
      <c r="R14" s="5">
        <v>3063.8580688710426</v>
      </c>
      <c r="S14" s="6">
        <v>3.2044892019642623</v>
      </c>
      <c r="T14" s="7">
        <v>1.75</v>
      </c>
      <c r="U14" s="5">
        <v>5111</v>
      </c>
      <c r="V14" s="6">
        <v>-4.8699537856960011E-2</v>
      </c>
      <c r="W14" s="4"/>
      <c r="AB14" s="2"/>
    </row>
    <row r="15" spans="1:28" s="8" customFormat="1" ht="13.2" hidden="1" customHeight="1" outlineLevel="1" x14ac:dyDescent="0.25">
      <c r="B15" s="3">
        <v>444</v>
      </c>
      <c r="C15" s="4" t="s">
        <v>12</v>
      </c>
      <c r="D15" s="43" t="s">
        <v>317</v>
      </c>
      <c r="E15" s="5">
        <v>48.649649764767325</v>
      </c>
      <c r="F15" s="5">
        <v>373.2247516989022</v>
      </c>
      <c r="G15" s="6">
        <v>15.492140137875781</v>
      </c>
      <c r="H15" s="5">
        <v>7899.8429168844805</v>
      </c>
      <c r="I15" s="6">
        <v>96.073823788597821</v>
      </c>
      <c r="J15" s="6">
        <v>10.943378705067948</v>
      </c>
      <c r="K15" s="5">
        <v>642.17138003136438</v>
      </c>
      <c r="L15" s="6">
        <v>121.79980957673604</v>
      </c>
      <c r="M15" s="6">
        <v>12.931500389268574</v>
      </c>
      <c r="N15" s="6">
        <v>-0.53630041447675258</v>
      </c>
      <c r="O15" s="6">
        <v>-0.80694913087829712</v>
      </c>
      <c r="P15" s="6">
        <v>10.504010442349573</v>
      </c>
      <c r="Q15" s="6">
        <v>-187.12792959114392</v>
      </c>
      <c r="R15" s="5">
        <v>-5860.5551071615309</v>
      </c>
      <c r="S15" s="6">
        <v>3.9240126740005463</v>
      </c>
      <c r="T15" s="7">
        <v>1.72</v>
      </c>
      <c r="U15" s="5">
        <v>1913</v>
      </c>
      <c r="V15" s="6">
        <v>-6.4869202902763625</v>
      </c>
      <c r="W15" s="4"/>
      <c r="AB15" s="2"/>
    </row>
    <row r="16" spans="1:28" s="8" customFormat="1" ht="13.2" hidden="1" customHeight="1" outlineLevel="1" x14ac:dyDescent="0.25">
      <c r="B16" s="3">
        <v>445</v>
      </c>
      <c r="C16" s="4" t="s">
        <v>13</v>
      </c>
      <c r="D16" s="43" t="s">
        <v>317</v>
      </c>
      <c r="E16" s="5">
        <v>0</v>
      </c>
      <c r="F16" s="5">
        <v>82.567442244224424</v>
      </c>
      <c r="G16" s="6">
        <v>25.160137301050881</v>
      </c>
      <c r="H16" s="5">
        <v>4917.2256270627149</v>
      </c>
      <c r="I16" s="6">
        <v>76.01761430431425</v>
      </c>
      <c r="J16" s="6">
        <v>23.140002113818142</v>
      </c>
      <c r="K16" s="5">
        <v>1394.3007425742574</v>
      </c>
      <c r="L16" s="6">
        <v>35.896319440437722</v>
      </c>
      <c r="M16" s="6">
        <v>9.3430241499476114</v>
      </c>
      <c r="N16" s="6">
        <v>0.35781113715219431</v>
      </c>
      <c r="O16" s="6">
        <v>1.6050836355960132</v>
      </c>
      <c r="P16" s="6">
        <v>110.89801568284904</v>
      </c>
      <c r="Q16" s="6">
        <v>-67.714275494826083</v>
      </c>
      <c r="R16" s="5">
        <v>-2044.6608745874582</v>
      </c>
      <c r="S16" s="6">
        <v>5.5794273009374074</v>
      </c>
      <c r="T16" s="7">
        <v>2.0699999999999998</v>
      </c>
      <c r="U16" s="5">
        <v>1212</v>
      </c>
      <c r="V16" s="6">
        <v>56.135745821438945</v>
      </c>
      <c r="W16" s="4"/>
      <c r="AB16" s="2"/>
    </row>
    <row r="17" spans="2:28" s="8" customFormat="1" ht="13.2" hidden="1" customHeight="1" outlineLevel="1" x14ac:dyDescent="0.25">
      <c r="B17" s="3">
        <v>446</v>
      </c>
      <c r="C17" s="4" t="s">
        <v>14</v>
      </c>
      <c r="D17" s="43" t="s">
        <v>317</v>
      </c>
      <c r="E17" s="5">
        <v>0</v>
      </c>
      <c r="F17" s="5">
        <v>23.55268109540614</v>
      </c>
      <c r="G17" s="6">
        <v>6.02461520989291</v>
      </c>
      <c r="H17" s="5">
        <v>4533.7106515017695</v>
      </c>
      <c r="I17" s="6">
        <v>27.980247929885152</v>
      </c>
      <c r="J17" s="6">
        <v>10.895126921310265</v>
      </c>
      <c r="K17" s="5">
        <v>839.21200309187054</v>
      </c>
      <c r="L17" s="6">
        <v>63.90848994814251</v>
      </c>
      <c r="M17" s="6">
        <v>6.6114063167481989</v>
      </c>
      <c r="N17" s="6">
        <v>-0.17148681178260117</v>
      </c>
      <c r="O17" s="6">
        <v>-4.8984712411649189</v>
      </c>
      <c r="P17" s="6">
        <v>29.175912757822921</v>
      </c>
      <c r="Q17" s="6">
        <v>-116.37392628501212</v>
      </c>
      <c r="R17" s="5">
        <v>-3084.8375706713778</v>
      </c>
      <c r="S17" s="6">
        <v>3.388079772312258</v>
      </c>
      <c r="T17" s="7">
        <v>1.94</v>
      </c>
      <c r="U17" s="5">
        <v>4528</v>
      </c>
      <c r="V17" s="6">
        <v>10.636541250623456</v>
      </c>
      <c r="W17" s="4"/>
      <c r="AB17" s="2"/>
    </row>
    <row r="18" spans="2:28" s="8" customFormat="1" ht="13.2" hidden="1" customHeight="1" outlineLevel="1" x14ac:dyDescent="0.25">
      <c r="B18" s="3">
        <v>448</v>
      </c>
      <c r="C18" s="4" t="s">
        <v>15</v>
      </c>
      <c r="D18" s="43" t="s">
        <v>317</v>
      </c>
      <c r="E18" s="5">
        <v>282.8158405172403</v>
      </c>
      <c r="F18" s="5">
        <v>282.8158405172403</v>
      </c>
      <c r="G18" s="6">
        <v>10.562990563394621</v>
      </c>
      <c r="H18" s="5">
        <v>5392.4298060344827</v>
      </c>
      <c r="I18" s="6">
        <v>55.812377813286098</v>
      </c>
      <c r="J18" s="6">
        <v>43.491697858988282</v>
      </c>
      <c r="K18" s="5">
        <v>306.50829741378226</v>
      </c>
      <c r="L18" s="6">
        <v>341.09923825683666</v>
      </c>
      <c r="M18" s="6">
        <v>18.121658189906341</v>
      </c>
      <c r="N18" s="6">
        <v>7.662738968641275E-2</v>
      </c>
      <c r="O18" s="6">
        <v>-6.3494994139716061</v>
      </c>
      <c r="P18" s="6">
        <v>169.42697298797788</v>
      </c>
      <c r="Q18" s="6">
        <v>-48.319058388170987</v>
      </c>
      <c r="R18" s="5">
        <v>-1528.7701508620682</v>
      </c>
      <c r="S18" s="6">
        <v>11.430649137025162</v>
      </c>
      <c r="T18" s="7">
        <v>1.79</v>
      </c>
      <c r="U18" s="5">
        <v>928</v>
      </c>
      <c r="V18" s="6">
        <v>1.0104340404499528</v>
      </c>
      <c r="W18" s="4"/>
      <c r="AB18" s="2"/>
    </row>
    <row r="19" spans="2:28" s="8" customFormat="1" ht="13.2" hidden="1" customHeight="1" outlineLevel="1" x14ac:dyDescent="0.25">
      <c r="B19" s="3">
        <v>449</v>
      </c>
      <c r="C19" s="4" t="s">
        <v>16</v>
      </c>
      <c r="D19" s="43" t="s">
        <v>317</v>
      </c>
      <c r="E19" s="5">
        <v>0</v>
      </c>
      <c r="F19" s="5">
        <v>328.48270171149022</v>
      </c>
      <c r="G19" s="6">
        <v>27.956374206492701</v>
      </c>
      <c r="H19" s="5">
        <v>5115.8253300733513</v>
      </c>
      <c r="I19" s="6">
        <v>122.4657700859577</v>
      </c>
      <c r="J19" s="6">
        <v>15.133893556781006</v>
      </c>
      <c r="K19" s="5">
        <v>754.4042787286063</v>
      </c>
      <c r="L19" s="6">
        <v>71.012434397062123</v>
      </c>
      <c r="M19" s="6">
        <v>10.016466542890429</v>
      </c>
      <c r="N19" s="6">
        <v>-0.17049858189467937</v>
      </c>
      <c r="O19" s="6">
        <v>-3.4347468724198</v>
      </c>
      <c r="P19" s="6">
        <v>43.179745637958135</v>
      </c>
      <c r="Q19" s="6">
        <v>-113.42028066612059</v>
      </c>
      <c r="R19" s="5">
        <v>-3469.0266014670051</v>
      </c>
      <c r="S19" s="6">
        <v>7.2761440682731235</v>
      </c>
      <c r="T19" s="7">
        <v>1.9</v>
      </c>
      <c r="U19" s="5">
        <v>818</v>
      </c>
      <c r="V19" s="6">
        <v>23.200632959185079</v>
      </c>
      <c r="W19" s="4"/>
      <c r="AB19" s="2"/>
    </row>
    <row r="20" spans="2:28" s="8" customFormat="1" ht="13.2" hidden="1" customHeight="1" outlineLevel="1" x14ac:dyDescent="0.25">
      <c r="B20" s="3">
        <v>450</v>
      </c>
      <c r="C20" s="4" t="s">
        <v>17</v>
      </c>
      <c r="D20" s="43" t="s">
        <v>317</v>
      </c>
      <c r="E20" s="5">
        <v>-425.56016768292687</v>
      </c>
      <c r="F20" s="5">
        <v>-425.56016768292687</v>
      </c>
      <c r="G20" s="6">
        <v>8.1086551363282222</v>
      </c>
      <c r="H20" s="5">
        <v>1572.138877032515</v>
      </c>
      <c r="I20" s="6">
        <v>51.869914503662798</v>
      </c>
      <c r="J20" s="6">
        <v>12.68005834843542</v>
      </c>
      <c r="K20" s="5">
        <v>594.27623983739329</v>
      </c>
      <c r="L20" s="6">
        <v>16.383153573669777</v>
      </c>
      <c r="M20" s="6">
        <v>2.2155953431300524</v>
      </c>
      <c r="N20" s="6">
        <v>0.62969915916813435</v>
      </c>
      <c r="O20" s="6">
        <v>1.1994326951884065</v>
      </c>
      <c r="P20" s="6">
        <v>89.50314527890292</v>
      </c>
      <c r="Q20" s="6">
        <v>50.363254093996531</v>
      </c>
      <c r="R20" s="5">
        <v>1070.1602388211431</v>
      </c>
      <c r="S20" s="6">
        <v>9.2664963197363104</v>
      </c>
      <c r="T20" s="7">
        <v>1.55</v>
      </c>
      <c r="U20" s="5">
        <v>1968</v>
      </c>
      <c r="V20" s="6">
        <v>-0.62281947081136679</v>
      </c>
      <c r="W20" s="4"/>
      <c r="AB20" s="2"/>
    </row>
    <row r="21" spans="2:28" s="8" customFormat="1" ht="13.2" hidden="1" customHeight="1" outlineLevel="1" x14ac:dyDescent="0.25">
      <c r="B21" s="3">
        <v>681</v>
      </c>
      <c r="C21" s="4" t="s">
        <v>18</v>
      </c>
      <c r="D21" s="43" t="s">
        <v>317</v>
      </c>
      <c r="E21" s="5">
        <v>181.25649253731308</v>
      </c>
      <c r="F21" s="5">
        <v>214.69138059701453</v>
      </c>
      <c r="G21" s="6">
        <v>23.816631155103781</v>
      </c>
      <c r="H21" s="5">
        <v>6868.9490671641797</v>
      </c>
      <c r="I21" s="6">
        <v>118.01956831379897</v>
      </c>
      <c r="J21" s="6">
        <v>3.7523438054457903</v>
      </c>
      <c r="K21" s="5">
        <v>156.80212686567165</v>
      </c>
      <c r="L21" s="6">
        <v>860.20926174422937</v>
      </c>
      <c r="M21" s="6">
        <v>23.008719350072806</v>
      </c>
      <c r="N21" s="6">
        <v>0.49170748995404367</v>
      </c>
      <c r="O21" s="6">
        <v>0.19336482132847146</v>
      </c>
      <c r="P21" s="6">
        <v>110.19829093406111</v>
      </c>
      <c r="Q21" s="6">
        <v>-186.02057900221746</v>
      </c>
      <c r="R21" s="5">
        <v>-6450.1080970149633</v>
      </c>
      <c r="S21" s="6">
        <v>4.0314289453296155</v>
      </c>
      <c r="T21" s="7">
        <v>1.93</v>
      </c>
      <c r="U21" s="5">
        <v>268</v>
      </c>
      <c r="V21" s="6">
        <v>5.9256180663547084</v>
      </c>
      <c r="W21" s="4"/>
      <c r="AB21" s="2"/>
    </row>
    <row r="22" spans="2:28" s="8" customFormat="1" ht="13.2" hidden="1" customHeight="1" outlineLevel="1" x14ac:dyDescent="0.25">
      <c r="B22" s="3">
        <v>683</v>
      </c>
      <c r="C22" s="4" t="s">
        <v>19</v>
      </c>
      <c r="D22" s="43" t="s">
        <v>317</v>
      </c>
      <c r="E22" s="5">
        <v>0</v>
      </c>
      <c r="F22" s="5">
        <v>144.6332298136646</v>
      </c>
      <c r="G22" s="6">
        <v>179.67858946850581</v>
      </c>
      <c r="H22" s="5">
        <v>20941.981490683229</v>
      </c>
      <c r="I22" s="6">
        <v>647.24039830456729</v>
      </c>
      <c r="J22" s="6">
        <v>3.4219951826648551</v>
      </c>
      <c r="K22" s="5">
        <v>235.54596273291926</v>
      </c>
      <c r="L22" s="6">
        <v>241.62049843234536</v>
      </c>
      <c r="M22" s="6">
        <v>7.8078911871758327</v>
      </c>
      <c r="N22" s="6">
        <v>-0.5232977266386557</v>
      </c>
      <c r="O22" s="6">
        <v>13.21382470322154</v>
      </c>
      <c r="P22" s="6">
        <v>13.782460261958521</v>
      </c>
      <c r="Q22" s="6">
        <v>-822.60040431118284</v>
      </c>
      <c r="R22" s="5">
        <v>-22047.94149068317</v>
      </c>
      <c r="S22" s="6">
        <v>0.74047468505195591</v>
      </c>
      <c r="T22" s="7">
        <v>1.7</v>
      </c>
      <c r="U22" s="5">
        <v>161</v>
      </c>
      <c r="V22" s="6">
        <v>55.617669002904449</v>
      </c>
      <c r="W22" s="4"/>
    </row>
    <row r="23" spans="2:28" s="8" customFormat="1" ht="13.2" hidden="1" customHeight="1" outlineLevel="1" x14ac:dyDescent="0.25">
      <c r="B23" s="3">
        <v>687</v>
      </c>
      <c r="C23" s="4" t="s">
        <v>348</v>
      </c>
      <c r="D23" s="43" t="s">
        <v>317</v>
      </c>
      <c r="E23" s="5">
        <v>73.5518</v>
      </c>
      <c r="F23" s="5">
        <v>402.0413999999995</v>
      </c>
      <c r="G23" s="6">
        <v>63.0648142674155</v>
      </c>
      <c r="H23" s="5">
        <v>7375.2201999999561</v>
      </c>
      <c r="I23" s="6">
        <v>210.11122760012867</v>
      </c>
      <c r="J23" s="6">
        <v>9.6297736092101971</v>
      </c>
      <c r="K23" s="5">
        <v>459.66460000000006</v>
      </c>
      <c r="L23" s="6">
        <v>72.954824017337856</v>
      </c>
      <c r="M23" s="6">
        <v>6.3505428646801345</v>
      </c>
      <c r="N23" s="6">
        <v>0.71703248083073912</v>
      </c>
      <c r="O23" s="6">
        <v>-4.2268812406315357</v>
      </c>
      <c r="P23" s="6">
        <v>86.733552669671369</v>
      </c>
      <c r="Q23" s="6">
        <v>-199.97047402156272</v>
      </c>
      <c r="R23" s="5">
        <v>-5808.9413000000059</v>
      </c>
      <c r="S23" s="6">
        <v>3.1960843626151512</v>
      </c>
      <c r="T23" s="7">
        <v>1.94</v>
      </c>
      <c r="U23" s="5">
        <v>200</v>
      </c>
      <c r="V23" s="6">
        <v>52.417640582793211</v>
      </c>
      <c r="W23" s="4"/>
    </row>
    <row r="24" spans="2:28" s="8" customFormat="1" ht="13.2" hidden="1" customHeight="1" outlineLevel="1" x14ac:dyDescent="0.25">
      <c r="B24" s="3">
        <v>690</v>
      </c>
      <c r="C24" s="4" t="s">
        <v>20</v>
      </c>
      <c r="D24" s="43" t="s">
        <v>317</v>
      </c>
      <c r="E24" s="5">
        <v>-92.112656023222058</v>
      </c>
      <c r="F24" s="5">
        <v>-92.112656023222058</v>
      </c>
      <c r="G24" s="6">
        <v>26.03436628714816</v>
      </c>
      <c r="H24" s="5">
        <v>3967.4065239477432</v>
      </c>
      <c r="I24" s="6">
        <v>107.72031603103082</v>
      </c>
      <c r="J24" s="6">
        <v>26.841326637512086</v>
      </c>
      <c r="K24" s="5">
        <v>1263.4158055152323</v>
      </c>
      <c r="L24" s="6">
        <v>18.654522045880253</v>
      </c>
      <c r="M24" s="6">
        <v>5.5358467866728125</v>
      </c>
      <c r="N24" s="6">
        <v>0.47449487073623847</v>
      </c>
      <c r="O24" s="6">
        <v>0.52428832421115501</v>
      </c>
      <c r="P24" s="6">
        <v>74.479302249525318</v>
      </c>
      <c r="Q24" s="6">
        <v>-20.898341662802277</v>
      </c>
      <c r="R24" s="5">
        <v>-583.0535486211902</v>
      </c>
      <c r="S24" s="6">
        <v>7.0839534395884716</v>
      </c>
      <c r="T24" s="7">
        <v>1.94</v>
      </c>
      <c r="U24" s="5">
        <v>1378</v>
      </c>
      <c r="V24" s="6">
        <v>23.387284654670324</v>
      </c>
      <c r="W24" s="4"/>
    </row>
    <row r="25" spans="2:28" s="8" customFormat="1" ht="13.2" hidden="1" customHeight="1" outlineLevel="1" x14ac:dyDescent="0.25">
      <c r="B25" s="3">
        <v>691</v>
      </c>
      <c r="C25" s="4" t="s">
        <v>21</v>
      </c>
      <c r="D25" s="43" t="s">
        <v>317</v>
      </c>
      <c r="E25" s="5">
        <v>674.07986742424055</v>
      </c>
      <c r="F25" s="5">
        <v>674.07986742424055</v>
      </c>
      <c r="G25" s="6">
        <v>31.788587537476698</v>
      </c>
      <c r="H25" s="5">
        <v>6381.0162121212152</v>
      </c>
      <c r="I25" s="6">
        <v>124.02814418682441</v>
      </c>
      <c r="J25" s="6">
        <v>11.432629709021592</v>
      </c>
      <c r="K25" s="5">
        <v>440.88954545454351</v>
      </c>
      <c r="L25" s="6">
        <v>209.3039519621322</v>
      </c>
      <c r="M25" s="6">
        <v>15.379529628835604</v>
      </c>
      <c r="N25" s="6">
        <v>1.6593186688266146</v>
      </c>
      <c r="O25" s="6">
        <v>2.6074384271763269</v>
      </c>
      <c r="P25" s="6">
        <v>98.938767696841452</v>
      </c>
      <c r="Q25" s="6">
        <v>-133.71666887322655</v>
      </c>
      <c r="R25" s="5">
        <v>-4335.5134090909087</v>
      </c>
      <c r="S25" s="6">
        <v>7.5618191275487554</v>
      </c>
      <c r="T25" s="7">
        <v>1.94</v>
      </c>
      <c r="U25" s="5">
        <v>528</v>
      </c>
      <c r="V25" s="6">
        <v>37.082422345121124</v>
      </c>
      <c r="W25" s="4"/>
    </row>
    <row r="26" spans="2:28" s="8" customFormat="1" ht="13.2" hidden="1" customHeight="1" outlineLevel="1" x14ac:dyDescent="0.25">
      <c r="B26" s="3">
        <v>692</v>
      </c>
      <c r="C26" s="4" t="s">
        <v>22</v>
      </c>
      <c r="D26" s="43" t="s">
        <v>317</v>
      </c>
      <c r="E26" s="5">
        <v>236.23607792207767</v>
      </c>
      <c r="F26" s="5">
        <v>236.23607792207767</v>
      </c>
      <c r="G26" s="6">
        <v>20.786679443281749</v>
      </c>
      <c r="H26" s="5">
        <v>2563.5332727272776</v>
      </c>
      <c r="I26" s="6">
        <v>72.129298956033651</v>
      </c>
      <c r="J26" s="6">
        <v>1.9817789042933776</v>
      </c>
      <c r="K26" s="5">
        <v>85.957142857142856</v>
      </c>
      <c r="L26" s="6">
        <v>478.91927417770557</v>
      </c>
      <c r="M26" s="6">
        <v>8.6453799272709499</v>
      </c>
      <c r="N26" s="6">
        <v>0.40044144847513957</v>
      </c>
      <c r="O26" s="6">
        <v>-3.5081503937606588</v>
      </c>
      <c r="P26" s="6">
        <v>93.648523448389597</v>
      </c>
      <c r="Q26" s="6">
        <v>-60.109603505874823</v>
      </c>
      <c r="R26" s="5">
        <v>-1641.2376883117149</v>
      </c>
      <c r="S26" s="6">
        <v>4.8095041257374849</v>
      </c>
      <c r="T26" s="7">
        <v>1.94</v>
      </c>
      <c r="U26" s="5">
        <v>385</v>
      </c>
      <c r="V26" s="6">
        <v>50.042759276119995</v>
      </c>
      <c r="W26" s="4"/>
    </row>
    <row r="27" spans="2:28" s="8" customFormat="1" ht="13.2" hidden="1" customHeight="1" outlineLevel="1" x14ac:dyDescent="0.25">
      <c r="B27" s="3">
        <v>694</v>
      </c>
      <c r="C27" s="4" t="s">
        <v>23</v>
      </c>
      <c r="D27" s="43" t="s">
        <v>317</v>
      </c>
      <c r="E27" s="5">
        <v>369.43129198966409</v>
      </c>
      <c r="F27" s="5">
        <v>369.43129198966409</v>
      </c>
      <c r="G27" s="6">
        <v>35.606158719159993</v>
      </c>
      <c r="H27" s="5">
        <v>5895.8366408268475</v>
      </c>
      <c r="I27" s="6">
        <v>142.49040344652929</v>
      </c>
      <c r="J27" s="6">
        <v>22.452422767136145</v>
      </c>
      <c r="K27" s="5">
        <v>1141.954780361757</v>
      </c>
      <c r="L27" s="6">
        <v>50.375843588388847</v>
      </c>
      <c r="M27" s="6">
        <v>11.356416600304632</v>
      </c>
      <c r="N27" s="6">
        <v>-0.1840727210616955</v>
      </c>
      <c r="O27" s="6">
        <v>12.540896125434609</v>
      </c>
      <c r="P27" s="6">
        <v>62.689748015645229</v>
      </c>
      <c r="Q27" s="6">
        <v>-177.20665504497501</v>
      </c>
      <c r="R27" s="5">
        <v>-5447.4878036175705</v>
      </c>
      <c r="S27" s="6">
        <v>4.6672986044633875</v>
      </c>
      <c r="T27" s="7">
        <v>1.74</v>
      </c>
      <c r="U27" s="5">
        <v>387</v>
      </c>
      <c r="V27" s="6">
        <v>52.70065970955217</v>
      </c>
      <c r="W27" s="4"/>
    </row>
    <row r="28" spans="2:28" s="8" customFormat="1" ht="13.2" hidden="1" customHeight="1" outlineLevel="1" x14ac:dyDescent="0.25">
      <c r="B28" s="3">
        <v>696</v>
      </c>
      <c r="C28" s="4" t="s">
        <v>24</v>
      </c>
      <c r="D28" s="43" t="s">
        <v>317</v>
      </c>
      <c r="E28" s="5">
        <v>37.880762711864406</v>
      </c>
      <c r="F28" s="5">
        <v>37.880762711864406</v>
      </c>
      <c r="G28" s="6">
        <v>15.612901119868525</v>
      </c>
      <c r="H28" s="5">
        <v>3745.7005649717548</v>
      </c>
      <c r="I28" s="6">
        <v>65.758793534763967</v>
      </c>
      <c r="J28" s="6">
        <v>1.3608283677302324</v>
      </c>
      <c r="K28" s="5">
        <v>59.032740112994354</v>
      </c>
      <c r="L28" s="6">
        <v>720.24223845907545</v>
      </c>
      <c r="M28" s="6">
        <v>8.3032127058471765</v>
      </c>
      <c r="N28" s="6">
        <v>4.203372181881488E-2</v>
      </c>
      <c r="O28" s="6">
        <v>-4.5946668883412363</v>
      </c>
      <c r="P28" s="6">
        <v>25.317329085464269</v>
      </c>
      <c r="Q28" s="6">
        <v>-115.91565531480202</v>
      </c>
      <c r="R28" s="5">
        <v>-3452.8852259886721</v>
      </c>
      <c r="S28" s="6">
        <v>4.9150238622672129</v>
      </c>
      <c r="T28" s="7">
        <v>1.94</v>
      </c>
      <c r="U28" s="5">
        <v>354</v>
      </c>
      <c r="V28" s="6">
        <v>22.510671916311164</v>
      </c>
      <c r="W28" s="4"/>
    </row>
    <row r="29" spans="2:28" s="8" customFormat="1" ht="13.2" hidden="1" customHeight="1" outlineLevel="1" x14ac:dyDescent="0.25">
      <c r="B29" s="3">
        <v>700</v>
      </c>
      <c r="C29" s="4" t="s">
        <v>25</v>
      </c>
      <c r="D29" s="43" t="s">
        <v>317</v>
      </c>
      <c r="E29" s="5">
        <v>312.80964601769773</v>
      </c>
      <c r="F29" s="5">
        <v>350.68854397123755</v>
      </c>
      <c r="G29" s="6">
        <v>6.0243198095946783E-2</v>
      </c>
      <c r="H29" s="5">
        <v>598.03289408186004</v>
      </c>
      <c r="I29" s="6">
        <v>0.25271976023255638</v>
      </c>
      <c r="J29" s="6">
        <v>5.664107231922217</v>
      </c>
      <c r="K29" s="5">
        <v>457.18278346238799</v>
      </c>
      <c r="L29" s="6">
        <v>198.86972140110854</v>
      </c>
      <c r="M29" s="6">
        <v>10.550603042584079</v>
      </c>
      <c r="N29" s="6">
        <v>0.23500705757657131</v>
      </c>
      <c r="O29" s="6">
        <v>8.780395981988301E-2</v>
      </c>
      <c r="P29" s="6">
        <v>77.047268904147714</v>
      </c>
      <c r="Q29" s="6">
        <v>15.164887178523044</v>
      </c>
      <c r="R29" s="5">
        <v>416.61889795353943</v>
      </c>
      <c r="S29" s="6">
        <v>4.1274003221501436</v>
      </c>
      <c r="T29" s="7">
        <v>1.94</v>
      </c>
      <c r="U29" s="5">
        <v>7232</v>
      </c>
      <c r="V29" s="6">
        <v>23.582894259729109</v>
      </c>
      <c r="W29" s="4"/>
    </row>
    <row r="30" spans="2:28" s="8" customFormat="1" ht="13.2" hidden="1" customHeight="1" outlineLevel="1" x14ac:dyDescent="0.25">
      <c r="B30" s="3">
        <v>701</v>
      </c>
      <c r="C30" s="4" t="s">
        <v>26</v>
      </c>
      <c r="D30" s="43" t="s">
        <v>317</v>
      </c>
      <c r="E30" s="5">
        <v>0</v>
      </c>
      <c r="F30" s="5">
        <v>0</v>
      </c>
      <c r="G30" s="6">
        <v>7.3625012618026178</v>
      </c>
      <c r="H30" s="5">
        <v>5154.6067083333146</v>
      </c>
      <c r="I30" s="6">
        <v>33.654951369054473</v>
      </c>
      <c r="J30" s="6">
        <v>21.719279575905631</v>
      </c>
      <c r="K30" s="5">
        <v>977.37020833333145</v>
      </c>
      <c r="L30" s="6">
        <v>286.8469087007914</v>
      </c>
      <c r="M30" s="6">
        <v>42.114234566762136</v>
      </c>
      <c r="N30" s="6">
        <v>-0.13114899759785853</v>
      </c>
      <c r="O30" s="6">
        <v>0.14700016159042417</v>
      </c>
      <c r="P30" s="6">
        <v>45.19706721211044</v>
      </c>
      <c r="Q30" s="6">
        <v>-39.244416019376381</v>
      </c>
      <c r="R30" s="5">
        <v>-2108.5242291666459</v>
      </c>
      <c r="S30" s="6">
        <v>2.251702513151788</v>
      </c>
      <c r="T30" s="7">
        <v>2</v>
      </c>
      <c r="U30" s="5">
        <v>480</v>
      </c>
      <c r="V30" s="6">
        <v>18.644053453055243</v>
      </c>
      <c r="W30" s="4"/>
    </row>
    <row r="31" spans="2:28" s="8" customFormat="1" ht="13.2" hidden="1" customHeight="1" outlineLevel="1" x14ac:dyDescent="0.25">
      <c r="B31" s="3">
        <v>703</v>
      </c>
      <c r="C31" s="4" t="s">
        <v>27</v>
      </c>
      <c r="D31" s="43" t="s">
        <v>317</v>
      </c>
      <c r="E31" s="5">
        <v>216.56978732276855</v>
      </c>
      <c r="F31" s="5">
        <v>216.56978732276855</v>
      </c>
      <c r="G31" s="6">
        <v>15.897889371123737</v>
      </c>
      <c r="H31" s="5">
        <v>3456.7741951626394</v>
      </c>
      <c r="I31" s="6">
        <v>60.171578368574266</v>
      </c>
      <c r="J31" s="6">
        <v>9.9089140280140331</v>
      </c>
      <c r="K31" s="5">
        <v>462.76896163469138</v>
      </c>
      <c r="L31" s="6">
        <v>110.78617067691519</v>
      </c>
      <c r="M31" s="6">
        <v>9.7897406440480275</v>
      </c>
      <c r="N31" s="6">
        <v>0.28398034375077158</v>
      </c>
      <c r="O31" s="6">
        <v>-0.44043139427078043</v>
      </c>
      <c r="P31" s="6">
        <v>46.421366589060618</v>
      </c>
      <c r="Q31" s="6">
        <v>-75.327103509149197</v>
      </c>
      <c r="R31" s="5">
        <v>-1980.9945120934151</v>
      </c>
      <c r="S31" s="6">
        <v>4.2152268454568613</v>
      </c>
      <c r="T31" s="7">
        <v>1.97</v>
      </c>
      <c r="U31" s="5">
        <v>2398</v>
      </c>
      <c r="V31" s="6">
        <v>34.817832436157722</v>
      </c>
      <c r="W31" s="4"/>
    </row>
    <row r="32" spans="2:28" s="8" customFormat="1" ht="13.2" hidden="1" customHeight="1" outlineLevel="1" x14ac:dyDescent="0.25">
      <c r="B32" s="3">
        <v>704</v>
      </c>
      <c r="C32" s="4" t="s">
        <v>346</v>
      </c>
      <c r="D32" s="43" t="s">
        <v>317</v>
      </c>
      <c r="E32" s="5">
        <v>2589.2730729166615</v>
      </c>
      <c r="F32" s="5">
        <v>2246.8376562499948</v>
      </c>
      <c r="G32" s="6">
        <v>100.07623719684223</v>
      </c>
      <c r="H32" s="5">
        <v>19789.326250000002</v>
      </c>
      <c r="I32" s="6">
        <v>384.11677161709991</v>
      </c>
      <c r="J32" s="6">
        <v>6.3470016590247109</v>
      </c>
      <c r="K32" s="5">
        <v>414.10078125000001</v>
      </c>
      <c r="L32" s="6">
        <v>538.06629198432574</v>
      </c>
      <c r="M32" s="6">
        <v>24.636187674242642</v>
      </c>
      <c r="N32" s="6">
        <v>-0.44180491432346602</v>
      </c>
      <c r="O32" s="6">
        <v>-4.0934812278852082</v>
      </c>
      <c r="P32" s="6">
        <v>20.193940140137578</v>
      </c>
      <c r="Q32" s="6">
        <v>-331.5579980107583</v>
      </c>
      <c r="R32" s="5">
        <v>-14664.850833333287</v>
      </c>
      <c r="S32" s="6">
        <v>2.5163706260559064</v>
      </c>
      <c r="T32" s="7">
        <v>1.94</v>
      </c>
      <c r="U32" s="5">
        <v>192</v>
      </c>
      <c r="V32" s="6">
        <v>47.681726364875125</v>
      </c>
      <c r="W32" s="4"/>
    </row>
    <row r="33" spans="1:23" s="8" customFormat="1" ht="13.2" hidden="1" customHeight="1" outlineLevel="1" x14ac:dyDescent="0.25">
      <c r="B33" s="3">
        <v>706</v>
      </c>
      <c r="C33" s="4" t="s">
        <v>28</v>
      </c>
      <c r="D33" s="43" t="s">
        <v>317</v>
      </c>
      <c r="E33" s="5">
        <v>0</v>
      </c>
      <c r="F33" s="5">
        <v>90.283703703703708</v>
      </c>
      <c r="G33" s="6">
        <v>11.865197306320548</v>
      </c>
      <c r="H33" s="5">
        <v>2035.0338003220611</v>
      </c>
      <c r="I33" s="6">
        <v>38.478446374153783</v>
      </c>
      <c r="J33" s="6">
        <v>13.352788547516527</v>
      </c>
      <c r="K33" s="5">
        <v>625.03958132045102</v>
      </c>
      <c r="L33" s="6">
        <v>54.491472076306238</v>
      </c>
      <c r="M33" s="6">
        <v>6.6820990999820413</v>
      </c>
      <c r="N33" s="6">
        <v>1.2639832521859717</v>
      </c>
      <c r="O33" s="6">
        <v>-6.4478227693146835</v>
      </c>
      <c r="P33" s="6">
        <v>150.03953054596997</v>
      </c>
      <c r="Q33" s="6">
        <v>128.95813686712958</v>
      </c>
      <c r="R33" s="5">
        <v>3485.8522383252816</v>
      </c>
      <c r="S33" s="6">
        <v>4.9622593954834713</v>
      </c>
      <c r="T33" s="7">
        <v>1.95</v>
      </c>
      <c r="U33" s="5">
        <v>621</v>
      </c>
      <c r="V33" s="6">
        <v>56.829533067700744</v>
      </c>
      <c r="W33" s="4"/>
    </row>
    <row r="34" spans="1:23" s="8" customFormat="1" ht="13.2" hidden="1" customHeight="1" outlineLevel="1" x14ac:dyDescent="0.25">
      <c r="B34" s="3">
        <v>707</v>
      </c>
      <c r="C34" s="4" t="s">
        <v>344</v>
      </c>
      <c r="D34" s="43" t="s">
        <v>317</v>
      </c>
      <c r="E34" s="5">
        <v>1307.7355555555557</v>
      </c>
      <c r="F34" s="5">
        <v>1307.7355555555557</v>
      </c>
      <c r="G34" s="6">
        <v>65.25493570926632</v>
      </c>
      <c r="H34" s="5">
        <v>7847.7876470588217</v>
      </c>
      <c r="I34" s="6">
        <v>212.83247106487536</v>
      </c>
      <c r="J34" s="6">
        <v>12.284369668362942</v>
      </c>
      <c r="K34" s="5">
        <v>710.94313725490201</v>
      </c>
      <c r="L34" s="6">
        <v>206.01068450911657</v>
      </c>
      <c r="M34" s="6">
        <v>21.900836869870872</v>
      </c>
      <c r="N34" s="6">
        <v>0.95810666224259389</v>
      </c>
      <c r="O34" s="6">
        <v>-20.268721540346284</v>
      </c>
      <c r="P34" s="6">
        <v>63.388755387269477</v>
      </c>
      <c r="Q34" s="6">
        <v>-232.88096559569794</v>
      </c>
      <c r="R34" s="5">
        <v>-7839.2169934640597</v>
      </c>
      <c r="S34" s="6">
        <v>2.2100567564457472</v>
      </c>
      <c r="T34" s="7">
        <v>1.94</v>
      </c>
      <c r="U34" s="5">
        <v>153</v>
      </c>
      <c r="V34" s="6">
        <v>82.651396711000359</v>
      </c>
      <c r="W34" s="4"/>
    </row>
    <row r="35" spans="1:23" s="8" customFormat="1" ht="13.2" hidden="1" customHeight="1" outlineLevel="1" x14ac:dyDescent="0.25">
      <c r="B35" s="3">
        <v>708</v>
      </c>
      <c r="C35" s="4" t="s">
        <v>29</v>
      </c>
      <c r="D35" s="43" t="s">
        <v>317</v>
      </c>
      <c r="E35" s="5">
        <v>2170.1174999999971</v>
      </c>
      <c r="F35" s="5">
        <v>2170.1174999999971</v>
      </c>
      <c r="G35" s="6">
        <v>166.1900414084933</v>
      </c>
      <c r="H35" s="5">
        <v>14338.107500000002</v>
      </c>
      <c r="I35" s="6">
        <v>334.28844191901374</v>
      </c>
      <c r="J35" s="6">
        <v>25.053287454515296</v>
      </c>
      <c r="K35" s="5">
        <v>581.60694444444175</v>
      </c>
      <c r="L35" s="6">
        <v>560.78532418562816</v>
      </c>
      <c r="M35" s="6">
        <v>35.585515346808769</v>
      </c>
      <c r="N35" s="6">
        <v>-0.54747370986948196</v>
      </c>
      <c r="O35" s="6">
        <v>-31.765728547437227</v>
      </c>
      <c r="P35" s="6">
        <v>2.2063940305659973</v>
      </c>
      <c r="Q35" s="6">
        <v>-318.64871326645766</v>
      </c>
      <c r="R35" s="5">
        <v>-13235.238055555526</v>
      </c>
      <c r="S35" s="6">
        <v>8.7513540080563264</v>
      </c>
      <c r="T35" s="7">
        <v>2.2000000000000002</v>
      </c>
      <c r="U35" s="5">
        <v>36</v>
      </c>
      <c r="V35" s="6">
        <v>152.11191940794521</v>
      </c>
      <c r="W35" s="4"/>
    </row>
    <row r="36" spans="1:23" s="8" customFormat="1" ht="13.2" hidden="1" customHeight="1" outlineLevel="1" x14ac:dyDescent="0.25">
      <c r="B36" s="3">
        <v>709</v>
      </c>
      <c r="C36" s="4" t="s">
        <v>30</v>
      </c>
      <c r="D36" s="43" t="s">
        <v>317</v>
      </c>
      <c r="E36" s="5">
        <v>0</v>
      </c>
      <c r="F36" s="5">
        <v>239.97417910447763</v>
      </c>
      <c r="G36" s="6">
        <v>248.1290806869622</v>
      </c>
      <c r="H36" s="5">
        <v>18718.120000000003</v>
      </c>
      <c r="I36" s="6">
        <v>578.09025138261404</v>
      </c>
      <c r="J36" s="6">
        <v>22.848413504929383</v>
      </c>
      <c r="K36" s="5">
        <v>1155.5395522388046</v>
      </c>
      <c r="L36" s="6">
        <v>82.184222270012768</v>
      </c>
      <c r="M36" s="6">
        <v>19.655809402195935</v>
      </c>
      <c r="N36" s="6">
        <v>-0.53876800388099544</v>
      </c>
      <c r="O36" s="6">
        <v>-6.8477213130046417</v>
      </c>
      <c r="P36" s="6">
        <v>1.8530276843438844</v>
      </c>
      <c r="Q36" s="6">
        <v>-426.62541861303419</v>
      </c>
      <c r="R36" s="5">
        <v>-13636.70582089551</v>
      </c>
      <c r="S36" s="6">
        <v>15.098818463742106</v>
      </c>
      <c r="T36" s="7">
        <v>1.74</v>
      </c>
      <c r="U36" s="5">
        <v>67</v>
      </c>
      <c r="V36" s="6">
        <v>143.33783108078046</v>
      </c>
      <c r="W36" s="4"/>
    </row>
    <row r="37" spans="1:23" s="8" customFormat="1" ht="13.2" hidden="1" customHeight="1" outlineLevel="1" x14ac:dyDescent="0.25">
      <c r="B37" s="3">
        <v>711</v>
      </c>
      <c r="C37" s="4" t="s">
        <v>31</v>
      </c>
      <c r="D37" s="43" t="s">
        <v>317</v>
      </c>
      <c r="E37" s="5">
        <v>0</v>
      </c>
      <c r="F37" s="5">
        <v>646.36360424027919</v>
      </c>
      <c r="G37" s="6">
        <v>30.597142257678737</v>
      </c>
      <c r="H37" s="5">
        <v>4964.351060070675</v>
      </c>
      <c r="I37" s="6">
        <v>122.29015285349961</v>
      </c>
      <c r="J37" s="6">
        <v>23.101997861198939</v>
      </c>
      <c r="K37" s="5">
        <v>592.17212014134634</v>
      </c>
      <c r="L37" s="6">
        <v>153.96668347607448</v>
      </c>
      <c r="M37" s="6">
        <v>17.738788646262112</v>
      </c>
      <c r="N37" s="6">
        <v>-0.1864815031168697</v>
      </c>
      <c r="O37" s="6">
        <v>-6.5367070412700343</v>
      </c>
      <c r="P37" s="6">
        <v>5.9590427902492875</v>
      </c>
      <c r="Q37" s="6">
        <v>-190.72919519837069</v>
      </c>
      <c r="R37" s="5">
        <v>-5804.4319434628624</v>
      </c>
      <c r="S37" s="6">
        <v>0.50421339217026351</v>
      </c>
      <c r="T37" s="7">
        <v>1.8</v>
      </c>
      <c r="U37" s="5">
        <v>283</v>
      </c>
      <c r="V37" s="6">
        <v>45.513484194633158</v>
      </c>
      <c r="W37" s="4"/>
    </row>
    <row r="38" spans="1:23" s="8" customFormat="1" ht="13.2" hidden="1" customHeight="1" outlineLevel="1" x14ac:dyDescent="0.25">
      <c r="B38" s="3">
        <v>713</v>
      </c>
      <c r="C38" s="4" t="s">
        <v>32</v>
      </c>
      <c r="D38" s="43" t="s">
        <v>317</v>
      </c>
      <c r="E38" s="5">
        <v>0</v>
      </c>
      <c r="F38" s="5">
        <v>319.66942940320234</v>
      </c>
      <c r="G38" s="6">
        <v>10.657295969655513</v>
      </c>
      <c r="H38" s="5">
        <v>2054.1286812227104</v>
      </c>
      <c r="I38" s="6">
        <v>45.168814003710679</v>
      </c>
      <c r="J38" s="6">
        <v>8.6679727237289601</v>
      </c>
      <c r="K38" s="5">
        <v>672.16129257641637</v>
      </c>
      <c r="L38" s="6">
        <v>107.67856136491585</v>
      </c>
      <c r="M38" s="6">
        <v>9.2023688138459185</v>
      </c>
      <c r="N38" s="6">
        <v>0.23858218665903233</v>
      </c>
      <c r="O38" s="6">
        <v>-3.0097415686837152</v>
      </c>
      <c r="P38" s="6">
        <v>68.867305742968909</v>
      </c>
      <c r="Q38" s="6">
        <v>37.448327356736975</v>
      </c>
      <c r="R38" s="5">
        <v>1001.3272983988061</v>
      </c>
      <c r="S38" s="6">
        <v>4.5047333525711979</v>
      </c>
      <c r="T38" s="7">
        <v>1.92</v>
      </c>
      <c r="U38" s="5">
        <v>3435</v>
      </c>
      <c r="V38" s="6">
        <v>22.838303617650595</v>
      </c>
      <c r="W38" s="4"/>
    </row>
    <row r="39" spans="1:23" s="8" customFormat="1" ht="13.2" hidden="1" customHeight="1" outlineLevel="1" x14ac:dyDescent="0.25">
      <c r="B39" s="3">
        <v>715</v>
      </c>
      <c r="C39" s="4" t="s">
        <v>33</v>
      </c>
      <c r="D39" s="43" t="s">
        <v>317</v>
      </c>
      <c r="E39" s="5">
        <v>272.23621621621623</v>
      </c>
      <c r="F39" s="5">
        <v>272.23621621621623</v>
      </c>
      <c r="G39" s="6">
        <v>90.889192037470494</v>
      </c>
      <c r="H39" s="5">
        <v>11375.463513513514</v>
      </c>
      <c r="I39" s="6">
        <v>253.29699950593249</v>
      </c>
      <c r="J39" s="6">
        <v>15.283269605282763</v>
      </c>
      <c r="K39" s="5">
        <v>998.1918918918891</v>
      </c>
      <c r="L39" s="6">
        <v>40.147022589493012</v>
      </c>
      <c r="M39" s="6">
        <v>5.3864619350451299</v>
      </c>
      <c r="N39" s="6">
        <v>-0.45845197261494175</v>
      </c>
      <c r="O39" s="6">
        <v>-11.291400574664602</v>
      </c>
      <c r="P39" s="6">
        <v>9.8247492863479042</v>
      </c>
      <c r="Q39" s="6">
        <v>-533.97622082507974</v>
      </c>
      <c r="R39" s="5">
        <v>-22112.114054053814</v>
      </c>
      <c r="S39" s="6">
        <v>7.9195398624353084</v>
      </c>
      <c r="T39" s="7">
        <v>2</v>
      </c>
      <c r="U39" s="5">
        <v>37</v>
      </c>
      <c r="V39" s="6">
        <v>117.72062571129578</v>
      </c>
      <c r="W39" s="4"/>
    </row>
    <row r="40" spans="1:23" s="8" customFormat="1" ht="13.2" hidden="1" customHeight="1" outlineLevel="1" x14ac:dyDescent="0.25">
      <c r="B40" s="3">
        <v>716</v>
      </c>
      <c r="C40" s="4" t="s">
        <v>34</v>
      </c>
      <c r="D40" s="43" t="s">
        <v>317</v>
      </c>
      <c r="E40" s="5">
        <v>142.25004962779133</v>
      </c>
      <c r="F40" s="5">
        <v>589.52394540942907</v>
      </c>
      <c r="G40" s="6">
        <v>79.826200339362799</v>
      </c>
      <c r="H40" s="5">
        <v>13729.360074441664</v>
      </c>
      <c r="I40" s="6">
        <v>245.58558728830576</v>
      </c>
      <c r="J40" s="6">
        <v>29.489949487683703</v>
      </c>
      <c r="K40" s="5">
        <v>853.99885856079163</v>
      </c>
      <c r="L40" s="6">
        <v>109.76511204593058</v>
      </c>
      <c r="M40" s="6">
        <v>15.172333744166984</v>
      </c>
      <c r="N40" s="6">
        <v>2.15152983229413E-3</v>
      </c>
      <c r="O40" s="6">
        <v>-19.360539792161532</v>
      </c>
      <c r="P40" s="6">
        <v>48.226353228223715</v>
      </c>
      <c r="Q40" s="6">
        <v>-287.54709379688853</v>
      </c>
      <c r="R40" s="5">
        <v>-9437.9513399503485</v>
      </c>
      <c r="S40" s="6">
        <v>4.7615058098233769</v>
      </c>
      <c r="T40" s="7">
        <v>1.79</v>
      </c>
      <c r="U40" s="5">
        <v>403</v>
      </c>
      <c r="V40" s="6">
        <v>93.646194286609443</v>
      </c>
      <c r="W40" s="4"/>
    </row>
    <row r="41" spans="1:23" s="8" customFormat="1" ht="13.2" hidden="1" customHeight="1" outlineLevel="1" x14ac:dyDescent="0.25">
      <c r="B41" s="3">
        <v>717</v>
      </c>
      <c r="C41" s="4" t="s">
        <v>35</v>
      </c>
      <c r="D41" s="43" t="s">
        <v>317</v>
      </c>
      <c r="E41" s="5">
        <v>431.52800050238631</v>
      </c>
      <c r="F41" s="5">
        <v>441.12452147701583</v>
      </c>
      <c r="G41" s="6">
        <v>12.297967640604444</v>
      </c>
      <c r="H41" s="5">
        <v>2835.766405425773</v>
      </c>
      <c r="I41" s="6">
        <v>49.008159393632575</v>
      </c>
      <c r="J41" s="6">
        <v>4.2818524113555316</v>
      </c>
      <c r="K41" s="5">
        <v>248.46112032152729</v>
      </c>
      <c r="L41" s="6">
        <v>254.92119731998733</v>
      </c>
      <c r="M41" s="6">
        <v>9.4631716966976764</v>
      </c>
      <c r="N41" s="6">
        <v>0.11151329703142103</v>
      </c>
      <c r="O41" s="6">
        <v>-0.56485372276891088</v>
      </c>
      <c r="P41" s="6">
        <v>62.519376823974262</v>
      </c>
      <c r="Q41" s="6">
        <v>7.3874867945767484</v>
      </c>
      <c r="R41" s="5">
        <v>210.90099221303745</v>
      </c>
      <c r="S41" s="6">
        <v>2.1989602516397775</v>
      </c>
      <c r="T41" s="7">
        <v>2</v>
      </c>
      <c r="U41" s="5">
        <v>3981</v>
      </c>
      <c r="V41" s="6">
        <v>27.315623315790489</v>
      </c>
      <c r="W41" s="4"/>
    </row>
    <row r="42" spans="1:23" s="8" customFormat="1" ht="13.2" hidden="1" customHeight="1" outlineLevel="1" x14ac:dyDescent="0.25">
      <c r="B42" s="3">
        <v>723</v>
      </c>
      <c r="C42" s="4" t="s">
        <v>36</v>
      </c>
      <c r="D42" s="43" t="s">
        <v>317</v>
      </c>
      <c r="E42" s="5">
        <v>22.507919165580155</v>
      </c>
      <c r="F42" s="5">
        <v>22.507919165580155</v>
      </c>
      <c r="G42" s="6">
        <v>7.7060211135398893</v>
      </c>
      <c r="H42" s="5">
        <v>5479.2469439374208</v>
      </c>
      <c r="I42" s="6">
        <v>48.885477501618467</v>
      </c>
      <c r="J42" s="6">
        <v>2.1677970207594521</v>
      </c>
      <c r="K42" s="5">
        <v>95.223400260755923</v>
      </c>
      <c r="L42" s="6">
        <v>788.15373408320147</v>
      </c>
      <c r="M42" s="6">
        <v>9.7694738678632831</v>
      </c>
      <c r="N42" s="6">
        <v>0.10237628571242911</v>
      </c>
      <c r="O42" s="6">
        <v>-0.46369783936526393</v>
      </c>
      <c r="P42" s="6">
        <v>33.717080468188172</v>
      </c>
      <c r="Q42" s="6">
        <v>-86.734658861496072</v>
      </c>
      <c r="R42" s="5">
        <v>-2432.5093324641716</v>
      </c>
      <c r="S42" s="6">
        <v>3.811889301454745</v>
      </c>
      <c r="T42" s="7">
        <v>1.65</v>
      </c>
      <c r="U42" s="5">
        <v>3835</v>
      </c>
      <c r="V42" s="6">
        <v>-5.5203549078215008</v>
      </c>
      <c r="W42" s="4"/>
    </row>
    <row r="43" spans="1:23" s="8" customFormat="1" ht="13.2" hidden="1" customHeight="1" outlineLevel="1" x14ac:dyDescent="0.25">
      <c r="B43" s="3">
        <v>724</v>
      </c>
      <c r="C43" s="4" t="s">
        <v>37</v>
      </c>
      <c r="D43" s="43" t="s">
        <v>317</v>
      </c>
      <c r="E43" s="5">
        <v>110.68814012738854</v>
      </c>
      <c r="F43" s="5">
        <v>110.68814012738854</v>
      </c>
      <c r="G43" s="6">
        <v>53.636674467516706</v>
      </c>
      <c r="H43" s="5">
        <v>7866.0839617834254</v>
      </c>
      <c r="I43" s="6">
        <v>249.01027479621138</v>
      </c>
      <c r="J43" s="6">
        <v>2.5241197099823243</v>
      </c>
      <c r="K43" s="5">
        <v>161.19885350318472</v>
      </c>
      <c r="L43" s="6">
        <v>406.92507809715499</v>
      </c>
      <c r="M43" s="6">
        <v>9.4571693827690293</v>
      </c>
      <c r="N43" s="6">
        <v>-4.7676724537764344E-2</v>
      </c>
      <c r="O43" s="6">
        <v>-8.2365632783921363</v>
      </c>
      <c r="P43" s="6">
        <v>48.04414250679347</v>
      </c>
      <c r="Q43" s="6">
        <v>-306.16114679387186</v>
      </c>
      <c r="R43" s="5">
        <v>-7995.905171974523</v>
      </c>
      <c r="S43" s="6">
        <v>4.6454241690053903</v>
      </c>
      <c r="T43" s="7">
        <v>1.64</v>
      </c>
      <c r="U43" s="5">
        <v>785</v>
      </c>
      <c r="V43" s="6">
        <v>30.301320337380972</v>
      </c>
      <c r="W43" s="4"/>
    </row>
    <row r="44" spans="1:23" s="8" customFormat="1" ht="13.2" hidden="1" customHeight="1" outlineLevel="1" x14ac:dyDescent="0.25">
      <c r="B44" s="3">
        <v>726</v>
      </c>
      <c r="C44" s="4" t="s">
        <v>38</v>
      </c>
      <c r="D44" s="43" t="s">
        <v>317</v>
      </c>
      <c r="E44" s="5">
        <v>0</v>
      </c>
      <c r="F44" s="5">
        <v>61.619552789303825</v>
      </c>
      <c r="G44" s="6">
        <v>24.828191390461491</v>
      </c>
      <c r="H44" s="5">
        <v>5328.8407192254081</v>
      </c>
      <c r="I44" s="6">
        <v>115.7776737747498</v>
      </c>
      <c r="J44" s="6">
        <v>33.748373362665738</v>
      </c>
      <c r="K44" s="5">
        <v>2086.2385569386774</v>
      </c>
      <c r="L44" s="6">
        <v>36.74295763750014</v>
      </c>
      <c r="M44" s="6">
        <v>13.670053646113084</v>
      </c>
      <c r="N44" s="6">
        <v>1.2089422923049387</v>
      </c>
      <c r="O44" s="6">
        <v>0.30951318944285611</v>
      </c>
      <c r="P44" s="6">
        <v>133.81112967374014</v>
      </c>
      <c r="Q44" s="6">
        <v>58.475910740803876</v>
      </c>
      <c r="R44" s="5">
        <v>1540.2669064084832</v>
      </c>
      <c r="S44" s="6">
        <v>9.8694976167604764</v>
      </c>
      <c r="T44" s="7">
        <v>1.85</v>
      </c>
      <c r="U44" s="5">
        <v>2169</v>
      </c>
      <c r="V44" s="6">
        <v>15.742718067484265</v>
      </c>
      <c r="W44" s="4"/>
    </row>
    <row r="45" spans="1:23" s="8" customFormat="1" ht="13.2" customHeight="1" collapsed="1" x14ac:dyDescent="0.25">
      <c r="A45" s="100" t="s">
        <v>372</v>
      </c>
      <c r="B45" s="99"/>
      <c r="C45" s="101"/>
      <c r="D45" s="102"/>
      <c r="E45" s="125">
        <f>MEDIAN(E5:E44)</f>
        <v>11.253959582790078</v>
      </c>
      <c r="F45" s="125">
        <f t="shared" ref="F45:V45" si="0">MEDIAN(F5:F44)</f>
        <v>179.66230520533958</v>
      </c>
      <c r="G45" s="126">
        <f t="shared" si="0"/>
        <v>22.839013050341741</v>
      </c>
      <c r="H45" s="125">
        <f t="shared" si="0"/>
        <v>5044.4800207400531</v>
      </c>
      <c r="I45" s="126">
        <f t="shared" si="0"/>
        <v>90.02179832680153</v>
      </c>
      <c r="J45" s="126">
        <f t="shared" si="0"/>
        <v>12.482214008399181</v>
      </c>
      <c r="K45" s="125">
        <f t="shared" si="0"/>
        <v>593.22417998936976</v>
      </c>
      <c r="L45" s="126">
        <f t="shared" si="0"/>
        <v>122.94838473793067</v>
      </c>
      <c r="M45" s="126">
        <f t="shared" si="0"/>
        <v>9.8201563977687059</v>
      </c>
      <c r="N45" s="126">
        <f t="shared" si="0"/>
        <v>0.13477654841308526</v>
      </c>
      <c r="O45" s="126">
        <f t="shared" si="0"/>
        <v>-0.51427578106708738</v>
      </c>
      <c r="P45" s="126">
        <f t="shared" si="0"/>
        <v>62.604562419809746</v>
      </c>
      <c r="Q45" s="126">
        <f t="shared" si="0"/>
        <v>-81.030881185322642</v>
      </c>
      <c r="R45" s="125">
        <f t="shared" si="0"/>
        <v>-2270.5167808154088</v>
      </c>
      <c r="S45" s="126">
        <f t="shared" si="0"/>
        <v>4.6563613867343889</v>
      </c>
      <c r="T45" s="127">
        <f t="shared" si="0"/>
        <v>1.94</v>
      </c>
      <c r="U45" s="125">
        <f t="shared" si="0"/>
        <v>645.5</v>
      </c>
      <c r="V45" s="126">
        <f t="shared" si="0"/>
        <v>32.516571018861711</v>
      </c>
      <c r="W45" s="4"/>
    </row>
    <row r="46" spans="1:23" s="8" customFormat="1" ht="13.2" customHeight="1" x14ac:dyDescent="0.25">
      <c r="A46" s="3" t="s">
        <v>391</v>
      </c>
      <c r="C46" s="4"/>
      <c r="D46" s="43"/>
      <c r="E46" s="124">
        <v>113</v>
      </c>
      <c r="F46" s="124">
        <v>192</v>
      </c>
      <c r="G46" s="128">
        <v>15.3</v>
      </c>
      <c r="H46" s="124">
        <v>4041</v>
      </c>
      <c r="I46" s="128">
        <v>70.3</v>
      </c>
      <c r="J46" s="128">
        <v>12.2</v>
      </c>
      <c r="K46" s="124">
        <v>725</v>
      </c>
      <c r="L46" s="128">
        <v>90.4</v>
      </c>
      <c r="M46" s="128">
        <v>9.564269908793575</v>
      </c>
      <c r="N46" s="128">
        <v>0.21694018246144836</v>
      </c>
      <c r="O46" s="128">
        <v>-1</v>
      </c>
      <c r="P46" s="128">
        <v>681.5</v>
      </c>
      <c r="Q46" s="128">
        <v>-34.1</v>
      </c>
      <c r="R46" s="124">
        <v>-964</v>
      </c>
      <c r="S46" s="128">
        <v>47.4</v>
      </c>
      <c r="T46" s="129">
        <v>1.89</v>
      </c>
      <c r="U46" s="124">
        <v>1345.53</v>
      </c>
      <c r="V46" s="128">
        <v>16.3</v>
      </c>
      <c r="W46" s="4"/>
    </row>
    <row r="47" spans="1:23" s="8" customFormat="1" ht="13.2" hidden="1" customHeight="1" outlineLevel="1" x14ac:dyDescent="0.25">
      <c r="B47" s="3">
        <v>307</v>
      </c>
      <c r="C47" s="4" t="s">
        <v>173</v>
      </c>
      <c r="D47" s="43" t="s">
        <v>319</v>
      </c>
      <c r="E47" s="124">
        <v>0</v>
      </c>
      <c r="F47" s="124">
        <v>51.577805447470432</v>
      </c>
      <c r="G47" s="128">
        <v>6.9733148615218461</v>
      </c>
      <c r="H47" s="124">
        <v>1573.3556186770427</v>
      </c>
      <c r="I47" s="128">
        <v>45.726212133875933</v>
      </c>
      <c r="J47" s="128">
        <v>7.544972352443037</v>
      </c>
      <c r="K47" s="124">
        <v>282.49850583657587</v>
      </c>
      <c r="L47" s="128">
        <v>46.883652812543211</v>
      </c>
      <c r="M47" s="128">
        <v>3.6106137562571821</v>
      </c>
      <c r="N47" s="128">
        <v>-0.40906453042915314</v>
      </c>
      <c r="O47" s="128">
        <v>-3.4589976502661663</v>
      </c>
      <c r="P47" s="128">
        <v>5.1554659273636414</v>
      </c>
      <c r="Q47" s="128">
        <v>-168.04680443409404</v>
      </c>
      <c r="R47" s="124">
        <v>-4018.0610817120232</v>
      </c>
      <c r="S47" s="128">
        <v>-3.8095005863164437E-2</v>
      </c>
      <c r="T47" s="129">
        <v>1.54</v>
      </c>
      <c r="U47" s="124">
        <v>2570</v>
      </c>
      <c r="V47" s="128">
        <v>-1.6675717720956478</v>
      </c>
      <c r="W47" s="4"/>
    </row>
    <row r="48" spans="1:23" s="8" customFormat="1" ht="13.2" hidden="1" customHeight="1" outlineLevel="1" x14ac:dyDescent="0.25">
      <c r="B48" s="3">
        <v>351</v>
      </c>
      <c r="C48" s="4" t="s">
        <v>174</v>
      </c>
      <c r="D48" s="43" t="s">
        <v>319</v>
      </c>
      <c r="E48" s="124">
        <v>0</v>
      </c>
      <c r="F48" s="124">
        <v>82.14150958644035</v>
      </c>
      <c r="G48" s="128">
        <v>2.5462578013247912</v>
      </c>
      <c r="H48" s="124">
        <v>7542.4358383131503</v>
      </c>
      <c r="I48" s="128">
        <v>14.68006060346675</v>
      </c>
      <c r="J48" s="128">
        <v>13.284789518666486</v>
      </c>
      <c r="K48" s="124">
        <v>1280.2268269843862</v>
      </c>
      <c r="L48" s="128">
        <v>100.57555846986159</v>
      </c>
      <c r="M48" s="128">
        <v>12.406861954594907</v>
      </c>
      <c r="N48" s="128">
        <v>1.718665568458736</v>
      </c>
      <c r="O48" s="128">
        <v>-13.953710736725233</v>
      </c>
      <c r="P48" s="128">
        <v>233.6836259993037</v>
      </c>
      <c r="Q48" s="128">
        <v>57.115272218961906</v>
      </c>
      <c r="R48" s="124">
        <v>2181.3054964486423</v>
      </c>
      <c r="S48" s="128">
        <v>8.7179914218178833</v>
      </c>
      <c r="T48" s="129">
        <v>1.54</v>
      </c>
      <c r="U48" s="124">
        <v>134878</v>
      </c>
      <c r="V48" s="128">
        <v>2.7971866647267514</v>
      </c>
      <c r="W48" s="4"/>
    </row>
    <row r="49" spans="2:23" s="8" customFormat="1" ht="13.2" hidden="1" customHeight="1" outlineLevel="1" x14ac:dyDescent="0.25">
      <c r="B49" s="3">
        <v>352</v>
      </c>
      <c r="C49" s="4" t="s">
        <v>175</v>
      </c>
      <c r="D49" s="43" t="s">
        <v>319</v>
      </c>
      <c r="E49" s="124">
        <v>0</v>
      </c>
      <c r="F49" s="124">
        <v>250.14316626889419</v>
      </c>
      <c r="G49" s="128">
        <v>3.4891272743380415</v>
      </c>
      <c r="H49" s="124">
        <v>3028.153918854418</v>
      </c>
      <c r="I49" s="128">
        <v>23.053687550948979</v>
      </c>
      <c r="J49" s="128">
        <v>18.05911780746532</v>
      </c>
      <c r="K49" s="124">
        <v>959.9904789180589</v>
      </c>
      <c r="L49" s="128">
        <v>69.306704672700803</v>
      </c>
      <c r="M49" s="128">
        <v>11.878018474247122</v>
      </c>
      <c r="N49" s="128">
        <v>1.02921443066025</v>
      </c>
      <c r="O49" s="128">
        <v>-2.6988473649819738</v>
      </c>
      <c r="P49" s="128">
        <v>140.19438816027139</v>
      </c>
      <c r="Q49" s="128">
        <v>89.768357583774275</v>
      </c>
      <c r="R49" s="124">
        <v>2629.1395847255535</v>
      </c>
      <c r="S49" s="128">
        <v>8.6195226815016994</v>
      </c>
      <c r="T49" s="129">
        <v>1.6</v>
      </c>
      <c r="U49" s="124">
        <v>6285</v>
      </c>
      <c r="V49" s="128">
        <v>-6.1756980608813068</v>
      </c>
      <c r="W49" s="4"/>
    </row>
    <row r="50" spans="2:23" s="8" customFormat="1" ht="13.2" hidden="1" customHeight="1" outlineLevel="1" x14ac:dyDescent="0.25">
      <c r="B50" s="3">
        <v>353</v>
      </c>
      <c r="C50" s="4" t="s">
        <v>176</v>
      </c>
      <c r="D50" s="43" t="s">
        <v>319</v>
      </c>
      <c r="E50" s="124">
        <v>-3.6139066788655079</v>
      </c>
      <c r="F50" s="124">
        <v>-3.6139066788655079</v>
      </c>
      <c r="G50" s="128">
        <v>8.9877011955121766</v>
      </c>
      <c r="H50" s="124">
        <v>2551.1537740164458</v>
      </c>
      <c r="I50" s="128">
        <v>63.471341021224511</v>
      </c>
      <c r="J50" s="128">
        <v>11.346872614296856</v>
      </c>
      <c r="K50" s="124">
        <v>516.13744281793026</v>
      </c>
      <c r="L50" s="128">
        <v>77.34563191494405</v>
      </c>
      <c r="M50" s="128">
        <v>8.4767738326296875</v>
      </c>
      <c r="N50" s="128">
        <v>0.31565902271988383</v>
      </c>
      <c r="O50" s="128">
        <v>-2.3535999343936624</v>
      </c>
      <c r="P50" s="128">
        <v>59.997017902079435</v>
      </c>
      <c r="Q50" s="128">
        <v>-22.894768402381228</v>
      </c>
      <c r="R50" s="124">
        <v>-600.8061436413534</v>
      </c>
      <c r="S50" s="128">
        <v>7.6082492144952614</v>
      </c>
      <c r="T50" s="129">
        <v>1.49</v>
      </c>
      <c r="U50" s="124">
        <v>4372</v>
      </c>
      <c r="V50" s="128">
        <v>-8.2140721298382076</v>
      </c>
      <c r="W50" s="4"/>
    </row>
    <row r="51" spans="2:23" s="8" customFormat="1" ht="13.2" hidden="1" customHeight="1" outlineLevel="1" x14ac:dyDescent="0.25">
      <c r="B51" s="3">
        <v>354</v>
      </c>
      <c r="C51" s="4" t="s">
        <v>177</v>
      </c>
      <c r="D51" s="43" t="s">
        <v>319</v>
      </c>
      <c r="E51" s="124">
        <v>736.8123194614443</v>
      </c>
      <c r="F51" s="124">
        <v>784.78544981640152</v>
      </c>
      <c r="G51" s="128">
        <v>12.642061940874042</v>
      </c>
      <c r="H51" s="124">
        <v>6455.1978977967938</v>
      </c>
      <c r="I51" s="128">
        <v>91.565851100520845</v>
      </c>
      <c r="J51" s="128">
        <v>15.572908227783</v>
      </c>
      <c r="K51" s="124">
        <v>688.90936658506416</v>
      </c>
      <c r="L51" s="128">
        <v>131.19776922333801</v>
      </c>
      <c r="M51" s="128">
        <v>17.590281214383825</v>
      </c>
      <c r="N51" s="128">
        <v>-0.29011867698304306</v>
      </c>
      <c r="O51" s="128">
        <v>-6.560188694275829</v>
      </c>
      <c r="P51" s="128">
        <v>39.4554419917581</v>
      </c>
      <c r="Q51" s="128">
        <v>-107.39482006992102</v>
      </c>
      <c r="R51" s="124">
        <v>-2984.2391493267774</v>
      </c>
      <c r="S51" s="128">
        <v>4.8150633703412256</v>
      </c>
      <c r="T51" s="129">
        <v>1.5</v>
      </c>
      <c r="U51" s="124">
        <v>3268</v>
      </c>
      <c r="V51" s="128">
        <v>-8.4844183965506357</v>
      </c>
      <c r="W51" s="4"/>
    </row>
    <row r="52" spans="2:23" s="8" customFormat="1" ht="13.2" hidden="1" customHeight="1" outlineLevel="1" x14ac:dyDescent="0.25">
      <c r="B52" s="3">
        <v>355</v>
      </c>
      <c r="C52" s="4" t="s">
        <v>178</v>
      </c>
      <c r="D52" s="43" t="s">
        <v>319</v>
      </c>
      <c r="E52" s="124">
        <v>280.36522015852125</v>
      </c>
      <c r="F52" s="124">
        <v>358.5574236365764</v>
      </c>
      <c r="G52" s="128">
        <v>2.734361112386559</v>
      </c>
      <c r="H52" s="124">
        <v>1193.470288418315</v>
      </c>
      <c r="I52" s="128">
        <v>17.840392779612518</v>
      </c>
      <c r="J52" s="128">
        <v>7.7936809789293484</v>
      </c>
      <c r="K52" s="124">
        <v>422.24609866319656</v>
      </c>
      <c r="L52" s="128">
        <v>139.68154910213988</v>
      </c>
      <c r="M52" s="128">
        <v>9.6689773241794708</v>
      </c>
      <c r="N52" s="128">
        <v>0.99244037244542227</v>
      </c>
      <c r="O52" s="128">
        <v>-6.7889711355652596</v>
      </c>
      <c r="P52" s="128">
        <v>146.77063246743154</v>
      </c>
      <c r="Q52" s="128">
        <v>109.61266365943351</v>
      </c>
      <c r="R52" s="124">
        <v>2985.0121270554837</v>
      </c>
      <c r="S52" s="128">
        <v>5.8677295642748462</v>
      </c>
      <c r="T52" s="129">
        <v>1.58</v>
      </c>
      <c r="U52" s="124">
        <v>42265</v>
      </c>
      <c r="V52" s="128">
        <v>-3.9054444636926582</v>
      </c>
      <c r="W52" s="4"/>
    </row>
    <row r="53" spans="2:23" s="8" customFormat="1" ht="13.2" hidden="1" customHeight="1" outlineLevel="1" x14ac:dyDescent="0.25">
      <c r="B53" s="3">
        <v>356</v>
      </c>
      <c r="C53" s="4" t="s">
        <v>179</v>
      </c>
      <c r="D53" s="43" t="s">
        <v>319</v>
      </c>
      <c r="E53" s="124">
        <v>3.1471487155679356</v>
      </c>
      <c r="F53" s="124">
        <v>271.48180207366141</v>
      </c>
      <c r="G53" s="128">
        <v>7.6718911343397309</v>
      </c>
      <c r="H53" s="124">
        <v>6690.7286312287224</v>
      </c>
      <c r="I53" s="128">
        <v>90.934662944402731</v>
      </c>
      <c r="J53" s="128">
        <v>8.7982499492496249</v>
      </c>
      <c r="K53" s="124">
        <v>549.1136033735678</v>
      </c>
      <c r="L53" s="128">
        <v>106.9549739344489</v>
      </c>
      <c r="M53" s="128">
        <v>8.7271440783229028</v>
      </c>
      <c r="N53" s="128">
        <v>9.0224655980060103E-2</v>
      </c>
      <c r="O53" s="128">
        <v>-3.523208359925424</v>
      </c>
      <c r="P53" s="128">
        <v>57.191249535127248</v>
      </c>
      <c r="Q53" s="128">
        <v>-109.39159530961237</v>
      </c>
      <c r="R53" s="124">
        <v>-2970.0910476631839</v>
      </c>
      <c r="S53" s="128">
        <v>4.1481412710252412</v>
      </c>
      <c r="T53" s="129">
        <v>1.1399999999999999</v>
      </c>
      <c r="U53" s="124">
        <v>12924</v>
      </c>
      <c r="V53" s="128">
        <v>-30.78479610764926</v>
      </c>
      <c r="W53" s="4"/>
    </row>
    <row r="54" spans="2:23" s="8" customFormat="1" ht="13.2" hidden="1" customHeight="1" outlineLevel="1" x14ac:dyDescent="0.25">
      <c r="B54" s="3">
        <v>357</v>
      </c>
      <c r="C54" s="4" t="s">
        <v>180</v>
      </c>
      <c r="D54" s="43" t="s">
        <v>319</v>
      </c>
      <c r="E54" s="124">
        <v>97.754557109557112</v>
      </c>
      <c r="F54" s="124">
        <v>97.754557109557112</v>
      </c>
      <c r="G54" s="128">
        <v>28.709387910140101</v>
      </c>
      <c r="H54" s="124">
        <v>5217.5880652680662</v>
      </c>
      <c r="I54" s="128">
        <v>136.30969772829931</v>
      </c>
      <c r="J54" s="128">
        <v>5.7701238428302712</v>
      </c>
      <c r="K54" s="124">
        <v>83.14947552447552</v>
      </c>
      <c r="L54" s="128">
        <v>1513.3770381506038</v>
      </c>
      <c r="M54" s="128">
        <v>26.131862936594395</v>
      </c>
      <c r="N54" s="128">
        <v>-0.40624322516499978</v>
      </c>
      <c r="O54" s="128">
        <v>-6.9305425017611482</v>
      </c>
      <c r="P54" s="128">
        <v>8.3596815610567496</v>
      </c>
      <c r="Q54" s="128">
        <v>-218.49575260732388</v>
      </c>
      <c r="R54" s="124">
        <v>-5327.4432750582755</v>
      </c>
      <c r="S54" s="128">
        <v>3.8638760059284958</v>
      </c>
      <c r="T54" s="129">
        <v>1.75</v>
      </c>
      <c r="U54" s="124">
        <v>858</v>
      </c>
      <c r="V54" s="128">
        <v>18.497674554568839</v>
      </c>
      <c r="W54" s="4"/>
    </row>
    <row r="55" spans="2:23" s="8" customFormat="1" ht="13.2" hidden="1" customHeight="1" outlineLevel="1" x14ac:dyDescent="0.25">
      <c r="B55" s="3">
        <v>358</v>
      </c>
      <c r="C55" s="4" t="s">
        <v>181</v>
      </c>
      <c r="D55" s="43" t="s">
        <v>319</v>
      </c>
      <c r="E55" s="124">
        <v>0</v>
      </c>
      <c r="F55" s="124">
        <v>0</v>
      </c>
      <c r="G55" s="128">
        <v>3.5067236688603729</v>
      </c>
      <c r="H55" s="124">
        <v>1934.1258060678203</v>
      </c>
      <c r="I55" s="128">
        <v>22.960399030809562</v>
      </c>
      <c r="J55" s="128">
        <v>22.182178016096678</v>
      </c>
      <c r="K55" s="124">
        <v>1033.6828673408656</v>
      </c>
      <c r="L55" s="128">
        <v>77.459232333128753</v>
      </c>
      <c r="M55" s="128">
        <v>16.872534677139264</v>
      </c>
      <c r="N55" s="128">
        <v>0.14995814740874991</v>
      </c>
      <c r="O55" s="128">
        <v>-8.161860602821322E-2</v>
      </c>
      <c r="P55" s="128">
        <v>57.366259516242238</v>
      </c>
      <c r="Q55" s="128">
        <v>-2.7945705632099185</v>
      </c>
      <c r="R55" s="124">
        <v>-82.821879833432519</v>
      </c>
      <c r="S55" s="128">
        <v>5.0939798827437226</v>
      </c>
      <c r="T55" s="129">
        <v>1.57</v>
      </c>
      <c r="U55" s="124">
        <v>3362</v>
      </c>
      <c r="V55" s="128">
        <v>-3.8273539348129355</v>
      </c>
      <c r="W55" s="4"/>
    </row>
    <row r="56" spans="2:23" s="8" customFormat="1" ht="13.2" hidden="1" customHeight="1" outlineLevel="1" x14ac:dyDescent="0.25">
      <c r="B56" s="3">
        <v>359</v>
      </c>
      <c r="C56" s="4" t="s">
        <v>182</v>
      </c>
      <c r="D56" s="43" t="s">
        <v>319</v>
      </c>
      <c r="E56" s="124">
        <v>767.36553859496962</v>
      </c>
      <c r="F56" s="124">
        <v>773.00245967042497</v>
      </c>
      <c r="G56" s="128">
        <v>11.031404276647446</v>
      </c>
      <c r="H56" s="124">
        <v>4616.7996079791892</v>
      </c>
      <c r="I56" s="128">
        <v>66.176908431848148</v>
      </c>
      <c r="J56" s="128">
        <v>7.497944638951787</v>
      </c>
      <c r="K56" s="124">
        <v>307.85507372072851</v>
      </c>
      <c r="L56" s="128">
        <v>299.57309239516127</v>
      </c>
      <c r="M56" s="128">
        <v>18.756384518240399</v>
      </c>
      <c r="N56" s="128">
        <v>-0.35613297161853036</v>
      </c>
      <c r="O56" s="128">
        <v>-1.0041099873129211</v>
      </c>
      <c r="P56" s="128">
        <v>15.810576142218837</v>
      </c>
      <c r="Q56" s="128">
        <v>-71.054455006502806</v>
      </c>
      <c r="R56" s="124">
        <v>-1983.5815680832611</v>
      </c>
      <c r="S56" s="128">
        <v>2.8162360763245649</v>
      </c>
      <c r="T56" s="129">
        <v>1.64</v>
      </c>
      <c r="U56" s="124">
        <v>5765</v>
      </c>
      <c r="V56" s="128">
        <v>1.5154265302971155</v>
      </c>
      <c r="W56" s="4"/>
    </row>
    <row r="57" spans="2:23" s="8" customFormat="1" ht="13.2" hidden="1" customHeight="1" outlineLevel="1" x14ac:dyDescent="0.25">
      <c r="B57" s="3">
        <v>360</v>
      </c>
      <c r="C57" s="4" t="s">
        <v>183</v>
      </c>
      <c r="D57" s="43" t="s">
        <v>319</v>
      </c>
      <c r="E57" s="124">
        <v>151.5453207138994</v>
      </c>
      <c r="F57" s="124">
        <v>151.5453207138994</v>
      </c>
      <c r="G57" s="128">
        <v>6.2177199680888791</v>
      </c>
      <c r="H57" s="124">
        <v>2323.7326046511653</v>
      </c>
      <c r="I57" s="128">
        <v>41.137608950778073</v>
      </c>
      <c r="J57" s="128">
        <v>6.287699410769461</v>
      </c>
      <c r="K57" s="124">
        <v>365.90158464034613</v>
      </c>
      <c r="L57" s="128">
        <v>152.20695856902537</v>
      </c>
      <c r="M57" s="128">
        <v>8.5895283145457491</v>
      </c>
      <c r="N57" s="128">
        <v>0.2201522795930026</v>
      </c>
      <c r="O57" s="128">
        <v>-1.0539334075483322</v>
      </c>
      <c r="P57" s="128">
        <v>26.810355852192746</v>
      </c>
      <c r="Q57" s="128">
        <v>-46.539308925110042</v>
      </c>
      <c r="R57" s="124">
        <v>-1237.3649583558679</v>
      </c>
      <c r="S57" s="128">
        <v>3.9171710234925796</v>
      </c>
      <c r="T57" s="129">
        <v>1.54</v>
      </c>
      <c r="U57" s="124">
        <v>9245</v>
      </c>
      <c r="V57" s="128">
        <v>-2.4844563397887054</v>
      </c>
      <c r="W57" s="4"/>
    </row>
    <row r="58" spans="2:23" s="8" customFormat="1" ht="13.2" hidden="1" customHeight="1" outlineLevel="1" x14ac:dyDescent="0.25">
      <c r="B58" s="3">
        <v>361</v>
      </c>
      <c r="C58" s="4" t="s">
        <v>184</v>
      </c>
      <c r="D58" s="43" t="s">
        <v>319</v>
      </c>
      <c r="E58" s="124">
        <v>166.16046902971715</v>
      </c>
      <c r="F58" s="124">
        <v>216.50619137128535</v>
      </c>
      <c r="G58" s="128">
        <v>12.871559551538288</v>
      </c>
      <c r="H58" s="124">
        <v>2849.2994029717165</v>
      </c>
      <c r="I58" s="128">
        <v>90.790695478033186</v>
      </c>
      <c r="J58" s="128">
        <v>8.1703972510455358</v>
      </c>
      <c r="K58" s="124">
        <v>346.98950411743647</v>
      </c>
      <c r="L58" s="128">
        <v>139.74237936117621</v>
      </c>
      <c r="M58" s="128">
        <v>10.717710566163468</v>
      </c>
      <c r="N58" s="128">
        <v>-0.28347844972171887</v>
      </c>
      <c r="O58" s="128">
        <v>-1.6604771385918107</v>
      </c>
      <c r="P58" s="128">
        <v>4.5117612313137698</v>
      </c>
      <c r="Q58" s="128">
        <v>-108.19519782732057</v>
      </c>
      <c r="R58" s="124">
        <v>-2549.3886000716079</v>
      </c>
      <c r="S58" s="128">
        <v>4.939483840254268</v>
      </c>
      <c r="T58" s="129">
        <v>1.4</v>
      </c>
      <c r="U58" s="124">
        <v>11172</v>
      </c>
      <c r="V58" s="128">
        <v>0.91148317227044018</v>
      </c>
      <c r="W58" s="4"/>
    </row>
    <row r="59" spans="2:23" s="8" customFormat="1" ht="13.2" hidden="1" customHeight="1" outlineLevel="1" x14ac:dyDescent="0.25">
      <c r="B59" s="3">
        <v>362</v>
      </c>
      <c r="C59" s="4" t="s">
        <v>185</v>
      </c>
      <c r="D59" s="43" t="s">
        <v>319</v>
      </c>
      <c r="E59" s="124">
        <v>-109.82720879504318</v>
      </c>
      <c r="F59" s="124">
        <v>-109.82720879504318</v>
      </c>
      <c r="G59" s="128">
        <v>2.737553679915055</v>
      </c>
      <c r="H59" s="124">
        <v>3204.3671686589328</v>
      </c>
      <c r="I59" s="128">
        <v>31.973570207671468</v>
      </c>
      <c r="J59" s="128">
        <v>19.278635084010123</v>
      </c>
      <c r="K59" s="124">
        <v>1345.3990777418987</v>
      </c>
      <c r="L59" s="128">
        <v>-12.990476950719824</v>
      </c>
      <c r="M59" s="128">
        <v>-2.9045817448490761</v>
      </c>
      <c r="N59" s="128">
        <v>-0.40627231185336959</v>
      </c>
      <c r="O59" s="128">
        <v>-0.77092695802952416</v>
      </c>
      <c r="P59" s="128">
        <v>9.1962894934720421</v>
      </c>
      <c r="Q59" s="128">
        <v>22.470814496006099</v>
      </c>
      <c r="R59" s="124">
        <v>506.6708576912921</v>
      </c>
      <c r="S59" s="128">
        <v>4.2840724457809269</v>
      </c>
      <c r="T59" s="129">
        <v>1.1299999999999999</v>
      </c>
      <c r="U59" s="124">
        <v>11461</v>
      </c>
      <c r="V59" s="128">
        <v>-21.883120510032018</v>
      </c>
      <c r="W59" s="4"/>
    </row>
    <row r="60" spans="2:23" s="8" customFormat="1" ht="13.2" hidden="1" customHeight="1" outlineLevel="1" x14ac:dyDescent="0.25">
      <c r="B60" s="3">
        <v>363</v>
      </c>
      <c r="C60" s="4" t="s">
        <v>186</v>
      </c>
      <c r="D60" s="43" t="s">
        <v>319</v>
      </c>
      <c r="E60" s="124">
        <v>-25.068061028079654</v>
      </c>
      <c r="F60" s="124">
        <v>-25.068061028079654</v>
      </c>
      <c r="G60" s="128">
        <v>3.3979241675842853</v>
      </c>
      <c r="H60" s="124">
        <v>530.26988337862315</v>
      </c>
      <c r="I60" s="128">
        <v>18.246887029489592</v>
      </c>
      <c r="J60" s="128">
        <v>9.1971991320259168</v>
      </c>
      <c r="K60" s="124">
        <v>570.60021173007249</v>
      </c>
      <c r="L60" s="128">
        <v>50.757273618170942</v>
      </c>
      <c r="M60" s="128">
        <v>4.6959976409383986</v>
      </c>
      <c r="N60" s="128">
        <v>0.59929374149006953</v>
      </c>
      <c r="O60" s="128">
        <v>0.75060312948762054</v>
      </c>
      <c r="P60" s="128">
        <v>74.896240585517859</v>
      </c>
      <c r="Q60" s="128">
        <v>45.396174474263518</v>
      </c>
      <c r="R60" s="124">
        <v>1145.2363785099578</v>
      </c>
      <c r="S60" s="128">
        <v>5.408548657192104</v>
      </c>
      <c r="T60" s="129">
        <v>1.69</v>
      </c>
      <c r="U60" s="124">
        <v>17664</v>
      </c>
      <c r="V60" s="128">
        <v>8.7570605189665685</v>
      </c>
      <c r="W60" s="4"/>
    </row>
    <row r="61" spans="2:23" s="8" customFormat="1" ht="13.2" hidden="1" customHeight="1" outlineLevel="1" x14ac:dyDescent="0.25">
      <c r="B61" s="3">
        <v>403</v>
      </c>
      <c r="C61" s="4" t="s">
        <v>187</v>
      </c>
      <c r="D61" s="43" t="s">
        <v>319</v>
      </c>
      <c r="E61" s="124">
        <v>156.22140540540542</v>
      </c>
      <c r="F61" s="124">
        <v>156.22140540540542</v>
      </c>
      <c r="G61" s="128">
        <v>5.3885188504839805</v>
      </c>
      <c r="H61" s="124">
        <v>1135.7553513513424</v>
      </c>
      <c r="I61" s="128">
        <v>30.610230506328456</v>
      </c>
      <c r="J61" s="128">
        <v>7.2733230817326273</v>
      </c>
      <c r="K61" s="124">
        <v>266.05765765765676</v>
      </c>
      <c r="L61" s="128">
        <v>180.6878309924015</v>
      </c>
      <c r="M61" s="128">
        <v>12.104851034184909</v>
      </c>
      <c r="N61" s="128">
        <v>-0.11382015790316492</v>
      </c>
      <c r="O61" s="128">
        <v>-0.1794399234613715</v>
      </c>
      <c r="P61" s="128">
        <v>44.262684711032932</v>
      </c>
      <c r="Q61" s="128">
        <v>-35.425452742371455</v>
      </c>
      <c r="R61" s="124">
        <v>-851.47308108108996</v>
      </c>
      <c r="S61" s="128">
        <v>3.7731433385328645</v>
      </c>
      <c r="T61" s="129">
        <v>1.64</v>
      </c>
      <c r="U61" s="124">
        <v>1110</v>
      </c>
      <c r="V61" s="128">
        <v>7.8073292975818633</v>
      </c>
      <c r="W61" s="4"/>
    </row>
    <row r="62" spans="2:23" s="8" customFormat="1" ht="13.2" hidden="1" customHeight="1" outlineLevel="1" x14ac:dyDescent="0.25">
      <c r="B62" s="3">
        <v>535</v>
      </c>
      <c r="C62" s="4" t="s">
        <v>343</v>
      </c>
      <c r="D62" s="43" t="s">
        <v>319</v>
      </c>
      <c r="E62" s="124">
        <v>48.970232558139415</v>
      </c>
      <c r="F62" s="124">
        <v>48.970232558139415</v>
      </c>
      <c r="G62" s="128">
        <v>42.613625575918142</v>
      </c>
      <c r="H62" s="124">
        <v>8108.3362790697574</v>
      </c>
      <c r="I62" s="128">
        <v>498.15147637999462</v>
      </c>
      <c r="J62" s="128">
        <v>0</v>
      </c>
      <c r="K62" s="124">
        <v>0</v>
      </c>
      <c r="L62" s="128">
        <v>100</v>
      </c>
      <c r="M62" s="128">
        <v>10.946806661615303</v>
      </c>
      <c r="N62" s="128">
        <v>-0.67229739133124222</v>
      </c>
      <c r="O62" s="128">
        <v>-1.4547075598905097</v>
      </c>
      <c r="P62" s="128">
        <v>12.534200930894251</v>
      </c>
      <c r="Q62" s="128">
        <v>-645.51928155913095</v>
      </c>
      <c r="R62" s="124">
        <v>-10507.01976744185</v>
      </c>
      <c r="S62" s="128">
        <v>21.634625554748055</v>
      </c>
      <c r="T62" s="129">
        <v>0.89</v>
      </c>
      <c r="U62" s="124">
        <v>86</v>
      </c>
      <c r="V62" s="128">
        <v>-5.0686515297011709</v>
      </c>
      <c r="W62" s="4"/>
    </row>
    <row r="63" spans="2:23" s="8" customFormat="1" ht="13.2" hidden="1" customHeight="1" outlineLevel="1" x14ac:dyDescent="0.25">
      <c r="B63" s="3">
        <v>538</v>
      </c>
      <c r="C63" s="4" t="s">
        <v>189</v>
      </c>
      <c r="D63" s="43" t="s">
        <v>319</v>
      </c>
      <c r="E63" s="124">
        <v>0</v>
      </c>
      <c r="F63" s="124">
        <v>267.65968073394498</v>
      </c>
      <c r="G63" s="128">
        <v>7.6393308687851436</v>
      </c>
      <c r="H63" s="124">
        <v>1844.3802275229214</v>
      </c>
      <c r="I63" s="128">
        <v>41.686168576003674</v>
      </c>
      <c r="J63" s="128">
        <v>17.926106486449932</v>
      </c>
      <c r="K63" s="124">
        <v>717.64932110091559</v>
      </c>
      <c r="L63" s="128">
        <v>70.510387020948897</v>
      </c>
      <c r="M63" s="128">
        <v>12.812586386582677</v>
      </c>
      <c r="N63" s="128">
        <v>-0.21895025691741307</v>
      </c>
      <c r="O63" s="128">
        <v>-1.6907034299766361</v>
      </c>
      <c r="P63" s="128">
        <v>27.448470311530571</v>
      </c>
      <c r="Q63" s="128">
        <v>-44.786239030294276</v>
      </c>
      <c r="R63" s="124">
        <v>-1240.6684018348624</v>
      </c>
      <c r="S63" s="128">
        <v>5.6160911312917801</v>
      </c>
      <c r="T63" s="129">
        <v>1.75</v>
      </c>
      <c r="U63" s="124">
        <v>5450</v>
      </c>
      <c r="V63" s="128">
        <v>4.8789994327237416</v>
      </c>
      <c r="W63" s="4"/>
    </row>
    <row r="64" spans="2:23" s="8" customFormat="1" ht="13.2" hidden="1" customHeight="1" outlineLevel="1" x14ac:dyDescent="0.25">
      <c r="B64" s="3">
        <v>540</v>
      </c>
      <c r="C64" s="4" t="s">
        <v>190</v>
      </c>
      <c r="D64" s="43" t="s">
        <v>319</v>
      </c>
      <c r="E64" s="124">
        <v>0</v>
      </c>
      <c r="F64" s="124">
        <v>527.89359478260701</v>
      </c>
      <c r="G64" s="128">
        <v>15.029931257580861</v>
      </c>
      <c r="H64" s="124">
        <v>3576.3770400000039</v>
      </c>
      <c r="I64" s="128">
        <v>99.664480934094485</v>
      </c>
      <c r="J64" s="128">
        <v>17.857048451012894</v>
      </c>
      <c r="K64" s="124">
        <v>899.22444347826081</v>
      </c>
      <c r="L64" s="128">
        <v>74.762172593347159</v>
      </c>
      <c r="M64" s="128">
        <v>13.242566561044688</v>
      </c>
      <c r="N64" s="128">
        <v>8.7527980204862146E-2</v>
      </c>
      <c r="O64" s="128">
        <v>-1.7699886207011732</v>
      </c>
      <c r="P64" s="128">
        <v>40.538313484125233</v>
      </c>
      <c r="Q64" s="128">
        <v>-95.237594668274667</v>
      </c>
      <c r="R64" s="124">
        <v>-2320.947196521739</v>
      </c>
      <c r="S64" s="128">
        <v>4.5310106727179669</v>
      </c>
      <c r="T64" s="129">
        <v>1.53</v>
      </c>
      <c r="U64" s="124">
        <v>5750</v>
      </c>
      <c r="V64" s="128">
        <v>-2.2140649974493569</v>
      </c>
      <c r="W64" s="4"/>
    </row>
    <row r="65" spans="2:23" s="8" customFormat="1" ht="13.2" hidden="1" customHeight="1" outlineLevel="1" x14ac:dyDescent="0.25">
      <c r="B65" s="3">
        <v>541</v>
      </c>
      <c r="C65" s="4" t="s">
        <v>191</v>
      </c>
      <c r="D65" s="43" t="s">
        <v>319</v>
      </c>
      <c r="E65" s="124">
        <v>474.41598607888631</v>
      </c>
      <c r="F65" s="124">
        <v>474.41598607888631</v>
      </c>
      <c r="G65" s="128">
        <v>17.043800834232538</v>
      </c>
      <c r="H65" s="124">
        <v>3623.6788399071697</v>
      </c>
      <c r="I65" s="128">
        <v>102.22239319744024</v>
      </c>
      <c r="J65" s="128">
        <v>1.9754429771908764</v>
      </c>
      <c r="K65" s="124">
        <v>71.586890951276104</v>
      </c>
      <c r="L65" s="128">
        <v>1062.2495985116975</v>
      </c>
      <c r="M65" s="128">
        <v>17.591549416806604</v>
      </c>
      <c r="N65" s="128">
        <v>-0.7387076520093292</v>
      </c>
      <c r="O65" s="128">
        <v>-1.1000928648984265</v>
      </c>
      <c r="P65" s="128">
        <v>3.9754858321174775</v>
      </c>
      <c r="Q65" s="128">
        <v>-237.69272616041673</v>
      </c>
      <c r="R65" s="124">
        <v>-6340.0222041763136</v>
      </c>
      <c r="S65" s="128">
        <v>1.8344151746259132</v>
      </c>
      <c r="T65" s="129">
        <v>1.5</v>
      </c>
      <c r="U65" s="124">
        <v>431</v>
      </c>
      <c r="V65" s="128">
        <v>11.412800223042478</v>
      </c>
      <c r="W65" s="4"/>
    </row>
    <row r="66" spans="2:23" s="8" customFormat="1" ht="13.2" hidden="1" customHeight="1" outlineLevel="1" x14ac:dyDescent="0.25">
      <c r="B66" s="3">
        <v>543</v>
      </c>
      <c r="C66" s="4" t="s">
        <v>192</v>
      </c>
      <c r="D66" s="43" t="s">
        <v>319</v>
      </c>
      <c r="E66" s="124">
        <v>36.130536332179929</v>
      </c>
      <c r="F66" s="124">
        <v>162.5954152249133</v>
      </c>
      <c r="G66" s="128">
        <v>18.658105383737428</v>
      </c>
      <c r="H66" s="124">
        <v>3715.5180449827035</v>
      </c>
      <c r="I66" s="128">
        <v>126.76840935854541</v>
      </c>
      <c r="J66" s="128">
        <v>6.6287768053207365</v>
      </c>
      <c r="K66" s="124">
        <v>274.70406574394292</v>
      </c>
      <c r="L66" s="128">
        <v>198.48201540569499</v>
      </c>
      <c r="M66" s="128">
        <v>12.004623477074171</v>
      </c>
      <c r="N66" s="128">
        <v>-0.31792699598097923</v>
      </c>
      <c r="O66" s="128">
        <v>-0.91203615950505601</v>
      </c>
      <c r="P66" s="128">
        <v>71.553446342341957</v>
      </c>
      <c r="Q66" s="128">
        <v>-22.724074603344008</v>
      </c>
      <c r="R66" s="124">
        <v>-563.85313148790635</v>
      </c>
      <c r="S66" s="128">
        <v>3.5880937523144119</v>
      </c>
      <c r="T66" s="129">
        <v>1.48</v>
      </c>
      <c r="U66" s="124">
        <v>578</v>
      </c>
      <c r="V66" s="128">
        <v>-0.68609011755695104</v>
      </c>
      <c r="W66" s="4"/>
    </row>
    <row r="67" spans="2:23" s="8" customFormat="1" ht="13.2" hidden="1" customHeight="1" outlineLevel="1" x14ac:dyDescent="0.25">
      <c r="B67" s="3">
        <v>544</v>
      </c>
      <c r="C67" s="4" t="s">
        <v>193</v>
      </c>
      <c r="D67" s="43" t="s">
        <v>319</v>
      </c>
      <c r="E67" s="124">
        <v>-4.413615611192931</v>
      </c>
      <c r="F67" s="124">
        <v>-4.413615611192931</v>
      </c>
      <c r="G67" s="128">
        <v>14.26982187098027</v>
      </c>
      <c r="H67" s="124">
        <v>3374.0688389788929</v>
      </c>
      <c r="I67" s="128">
        <v>107.14145714164761</v>
      </c>
      <c r="J67" s="128">
        <v>11.708898905029043</v>
      </c>
      <c r="K67" s="124">
        <v>540.52518409425625</v>
      </c>
      <c r="L67" s="128">
        <v>382.98943290303487</v>
      </c>
      <c r="M67" s="128">
        <v>31.114277378097036</v>
      </c>
      <c r="N67" s="128">
        <v>6.6833758379592462E-2</v>
      </c>
      <c r="O67" s="128">
        <v>-0.60420959861582124</v>
      </c>
      <c r="P67" s="128">
        <v>18.108024506122138</v>
      </c>
      <c r="Q67" s="128">
        <v>-192.79039258256722</v>
      </c>
      <c r="R67" s="124">
        <v>-3572.9632400589107</v>
      </c>
      <c r="S67" s="128">
        <v>3.4443503919831158</v>
      </c>
      <c r="T67" s="129">
        <v>1.38</v>
      </c>
      <c r="U67" s="124">
        <v>4074</v>
      </c>
      <c r="V67" s="128">
        <v>-3.9955353861148324</v>
      </c>
      <c r="W67" s="4"/>
    </row>
    <row r="68" spans="2:23" s="8" customFormat="1" ht="13.2" hidden="1" customHeight="1" outlineLevel="1" x14ac:dyDescent="0.25">
      <c r="B68" s="3">
        <v>546</v>
      </c>
      <c r="C68" s="4" t="s">
        <v>194</v>
      </c>
      <c r="D68" s="43" t="s">
        <v>319</v>
      </c>
      <c r="E68" s="124">
        <v>0</v>
      </c>
      <c r="F68" s="124">
        <v>94.982827194922592</v>
      </c>
      <c r="G68" s="128">
        <v>4.6782742186995581</v>
      </c>
      <c r="H68" s="124">
        <v>1877.5790325992891</v>
      </c>
      <c r="I68" s="128">
        <v>27.216504280352723</v>
      </c>
      <c r="J68" s="128">
        <v>10.773987850789911</v>
      </c>
      <c r="K68" s="124">
        <v>328.24187421867487</v>
      </c>
      <c r="L68" s="128">
        <v>126.62029249684461</v>
      </c>
      <c r="M68" s="128">
        <v>10.062415503793206</v>
      </c>
      <c r="N68" s="128">
        <v>5.719190471119967E-2</v>
      </c>
      <c r="O68" s="128">
        <v>-1.8596373419894772</v>
      </c>
      <c r="P68" s="128">
        <v>33.81160460260341</v>
      </c>
      <c r="Q68" s="128">
        <v>-51.305170913902991</v>
      </c>
      <c r="R68" s="124">
        <v>-1273.5855264929226</v>
      </c>
      <c r="S68" s="128">
        <v>5.6248117510014346</v>
      </c>
      <c r="T68" s="129">
        <v>1.64</v>
      </c>
      <c r="U68" s="124">
        <v>10399</v>
      </c>
      <c r="V68" s="128">
        <v>4.1523549702679965</v>
      </c>
      <c r="W68" s="4"/>
    </row>
    <row r="69" spans="2:23" s="8" customFormat="1" ht="13.2" hidden="1" customHeight="1" outlineLevel="1" x14ac:dyDescent="0.25">
      <c r="B69" s="3">
        <v>551</v>
      </c>
      <c r="C69" s="4" t="s">
        <v>195</v>
      </c>
      <c r="D69" s="43" t="s">
        <v>319</v>
      </c>
      <c r="E69" s="124">
        <v>140.03856427901141</v>
      </c>
      <c r="F69" s="124">
        <v>140.03856427901141</v>
      </c>
      <c r="G69" s="128">
        <v>6.1811869313203216</v>
      </c>
      <c r="H69" s="124">
        <v>1476.2885267438096</v>
      </c>
      <c r="I69" s="128">
        <v>38.785128462561552</v>
      </c>
      <c r="J69" s="128">
        <v>1.486444414861682</v>
      </c>
      <c r="K69" s="124">
        <v>59.226994056928376</v>
      </c>
      <c r="L69" s="128">
        <v>596.66380862398319</v>
      </c>
      <c r="M69" s="128">
        <v>6.3355288435601995</v>
      </c>
      <c r="N69" s="128">
        <v>-0.18824790792466337</v>
      </c>
      <c r="O69" s="128">
        <v>-2.1416438329242724</v>
      </c>
      <c r="P69" s="128">
        <v>16.81048346818568</v>
      </c>
      <c r="Q69" s="128">
        <v>-91.40103187779053</v>
      </c>
      <c r="R69" s="124">
        <v>-2162.170538004365</v>
      </c>
      <c r="S69" s="128">
        <v>2.7028710209312243</v>
      </c>
      <c r="T69" s="129">
        <v>1.5</v>
      </c>
      <c r="U69" s="124">
        <v>6394</v>
      </c>
      <c r="V69" s="128">
        <v>5.0369734444763008</v>
      </c>
      <c r="W69" s="4"/>
    </row>
    <row r="70" spans="2:23" s="8" customFormat="1" ht="13.2" hidden="1" customHeight="1" outlineLevel="1" x14ac:dyDescent="0.25">
      <c r="B70" s="3">
        <v>553</v>
      </c>
      <c r="C70" s="4" t="s">
        <v>196</v>
      </c>
      <c r="D70" s="43" t="s">
        <v>319</v>
      </c>
      <c r="E70" s="124">
        <v>0</v>
      </c>
      <c r="F70" s="124">
        <v>362.43900990098911</v>
      </c>
      <c r="G70" s="128">
        <v>54.829946999891192</v>
      </c>
      <c r="H70" s="124">
        <v>8564.0141584158519</v>
      </c>
      <c r="I70" s="128">
        <v>330.4273609281459</v>
      </c>
      <c r="J70" s="128">
        <v>14.612170709832931</v>
      </c>
      <c r="K70" s="124">
        <v>532.45148514851383</v>
      </c>
      <c r="L70" s="128">
        <v>117.4340617654933</v>
      </c>
      <c r="M70" s="128">
        <v>16.733383491179467</v>
      </c>
      <c r="N70" s="128">
        <v>-0.51314417757626318</v>
      </c>
      <c r="O70" s="128">
        <v>-8.1639426238564567</v>
      </c>
      <c r="P70" s="128">
        <v>4.3714165988025178</v>
      </c>
      <c r="Q70" s="128">
        <v>-396.8917431961172</v>
      </c>
      <c r="R70" s="124">
        <v>-9851.2951485148533</v>
      </c>
      <c r="S70" s="128">
        <v>1.9816270723066531</v>
      </c>
      <c r="T70" s="129">
        <v>1.4</v>
      </c>
      <c r="U70" s="124">
        <v>101</v>
      </c>
      <c r="V70" s="128">
        <v>18.999328385376455</v>
      </c>
      <c r="W70" s="4"/>
    </row>
    <row r="71" spans="2:23" s="8" customFormat="1" ht="13.2" hidden="1" customHeight="1" outlineLevel="1" x14ac:dyDescent="0.25">
      <c r="B71" s="3">
        <v>557</v>
      </c>
      <c r="C71" s="4" t="s">
        <v>352</v>
      </c>
      <c r="D71" s="43" t="s">
        <v>319</v>
      </c>
      <c r="E71" s="124">
        <v>770.6693656716418</v>
      </c>
      <c r="F71" s="124">
        <v>770.6693656716418</v>
      </c>
      <c r="G71" s="128">
        <v>10.652652825430485</v>
      </c>
      <c r="H71" s="124">
        <v>2152.2164925373149</v>
      </c>
      <c r="I71" s="128">
        <v>59.698764770937267</v>
      </c>
      <c r="J71" s="128">
        <v>0</v>
      </c>
      <c r="K71" s="124">
        <v>0</v>
      </c>
      <c r="L71" s="128">
        <v>100</v>
      </c>
      <c r="M71" s="128">
        <v>20.736783569020798</v>
      </c>
      <c r="N71" s="128">
        <v>-9.1723045032694073E-2</v>
      </c>
      <c r="O71" s="128">
        <v>-1.6024723121147804</v>
      </c>
      <c r="P71" s="128">
        <v>22.16083092798269</v>
      </c>
      <c r="Q71" s="128">
        <v>-104.46633673034826</v>
      </c>
      <c r="R71" s="124">
        <v>-3227.3379850746273</v>
      </c>
      <c r="S71" s="128">
        <v>3.9753277012248183</v>
      </c>
      <c r="T71" s="129">
        <v>1.74</v>
      </c>
      <c r="U71" s="124">
        <v>536</v>
      </c>
      <c r="V71" s="128">
        <v>4.6038408006539955</v>
      </c>
      <c r="W71" s="4"/>
    </row>
    <row r="72" spans="2:23" s="8" customFormat="1" ht="13.2" hidden="1" customHeight="1" outlineLevel="1" x14ac:dyDescent="0.25">
      <c r="B72" s="3">
        <v>602</v>
      </c>
      <c r="C72" s="4" t="s">
        <v>354</v>
      </c>
      <c r="D72" s="43" t="s">
        <v>319</v>
      </c>
      <c r="E72" s="124">
        <v>240.93235662148072</v>
      </c>
      <c r="F72" s="124">
        <v>240.93235662148072</v>
      </c>
      <c r="G72" s="128">
        <v>14.731372285613821</v>
      </c>
      <c r="H72" s="124">
        <v>2556.9003336809192</v>
      </c>
      <c r="I72" s="128">
        <v>60.553727453109715</v>
      </c>
      <c r="J72" s="128">
        <v>0.112214418176404</v>
      </c>
      <c r="K72" s="124">
        <v>0.56912408759124089</v>
      </c>
      <c r="L72" s="128">
        <v>19366.521922351094</v>
      </c>
      <c r="M72" s="128">
        <v>2.3698974216777851</v>
      </c>
      <c r="N72" s="128">
        <v>0.33294758685407588</v>
      </c>
      <c r="O72" s="128">
        <v>-2.8008115625212717</v>
      </c>
      <c r="P72" s="128">
        <v>73.831569188014939</v>
      </c>
      <c r="Q72" s="128">
        <v>-74.733393153200083</v>
      </c>
      <c r="R72" s="124">
        <v>-1796.0148800834202</v>
      </c>
      <c r="S72" s="128">
        <v>2.4286986035550568</v>
      </c>
      <c r="T72" s="129">
        <v>1.74</v>
      </c>
      <c r="U72" s="124">
        <v>959</v>
      </c>
      <c r="V72" s="128">
        <v>41.71264769199631</v>
      </c>
      <c r="W72" s="4"/>
    </row>
    <row r="73" spans="2:23" s="8" customFormat="1" ht="13.2" hidden="1" customHeight="1" outlineLevel="1" x14ac:dyDescent="0.25">
      <c r="B73" s="3">
        <v>603</v>
      </c>
      <c r="C73" s="4" t="s">
        <v>197</v>
      </c>
      <c r="D73" s="43" t="s">
        <v>319</v>
      </c>
      <c r="E73" s="124">
        <v>0</v>
      </c>
      <c r="F73" s="124">
        <v>330.93212938005337</v>
      </c>
      <c r="G73" s="128">
        <v>14.280606360836529</v>
      </c>
      <c r="H73" s="124">
        <v>3942.5683557951593</v>
      </c>
      <c r="I73" s="128">
        <v>68.446255671733454</v>
      </c>
      <c r="J73" s="128">
        <v>22.292959144220458</v>
      </c>
      <c r="K73" s="124">
        <v>1296.9026954177898</v>
      </c>
      <c r="L73" s="128">
        <v>38.10190233458983</v>
      </c>
      <c r="M73" s="128">
        <v>9.6525775846402517</v>
      </c>
      <c r="N73" s="128">
        <v>2.3046078943273298</v>
      </c>
      <c r="O73" s="128">
        <v>2.0266948006018612</v>
      </c>
      <c r="P73" s="128">
        <v>130.26099077904217</v>
      </c>
      <c r="Q73" s="128">
        <v>-108.21452404091676</v>
      </c>
      <c r="R73" s="124">
        <v>-2932.1994986522914</v>
      </c>
      <c r="S73" s="128">
        <v>5.8247827613266177</v>
      </c>
      <c r="T73" s="129">
        <v>1.9</v>
      </c>
      <c r="U73" s="124">
        <v>1855</v>
      </c>
      <c r="V73" s="128">
        <v>10.844098245463957</v>
      </c>
      <c r="W73" s="4"/>
    </row>
    <row r="74" spans="2:23" s="8" customFormat="1" ht="13.2" hidden="1" customHeight="1" outlineLevel="1" x14ac:dyDescent="0.25">
      <c r="B74" s="3">
        <v>605</v>
      </c>
      <c r="C74" s="4" t="s">
        <v>198</v>
      </c>
      <c r="D74" s="43" t="s">
        <v>319</v>
      </c>
      <c r="E74" s="124">
        <v>22.410497737556561</v>
      </c>
      <c r="F74" s="124">
        <v>22.410497737556561</v>
      </c>
      <c r="G74" s="128">
        <v>9.5681824695269633</v>
      </c>
      <c r="H74" s="124">
        <v>1531.2729864253545</v>
      </c>
      <c r="I74" s="128">
        <v>37.590422407831305</v>
      </c>
      <c r="J74" s="128">
        <v>8.6356134503224649</v>
      </c>
      <c r="K74" s="124">
        <v>342.56417797888309</v>
      </c>
      <c r="L74" s="128">
        <v>87.217511179660477</v>
      </c>
      <c r="M74" s="128">
        <v>7.4200282324368771</v>
      </c>
      <c r="N74" s="128">
        <v>9.7586924244781104E-2</v>
      </c>
      <c r="O74" s="128">
        <v>-2.657954677652782</v>
      </c>
      <c r="P74" s="128">
        <v>65.514401786301676</v>
      </c>
      <c r="Q74" s="128">
        <v>-80.589364246689655</v>
      </c>
      <c r="R74" s="124">
        <v>-2152.5775339366592</v>
      </c>
      <c r="S74" s="128">
        <v>5.6419541864502945</v>
      </c>
      <c r="T74" s="129">
        <v>1.84</v>
      </c>
      <c r="U74" s="124">
        <v>1326</v>
      </c>
      <c r="V74" s="128">
        <v>40.415436408050191</v>
      </c>
      <c r="W74" s="4"/>
    </row>
    <row r="75" spans="2:23" s="8" customFormat="1" ht="13.2" hidden="1" customHeight="1" outlineLevel="1" x14ac:dyDescent="0.25">
      <c r="B75" s="3">
        <v>606</v>
      </c>
      <c r="C75" s="4" t="s">
        <v>199</v>
      </c>
      <c r="D75" s="43" t="s">
        <v>319</v>
      </c>
      <c r="E75" s="124">
        <v>39.864603174602976</v>
      </c>
      <c r="F75" s="124">
        <v>39.864603174602976</v>
      </c>
      <c r="G75" s="128">
        <v>10.727924311574913</v>
      </c>
      <c r="H75" s="124">
        <v>2520.0263690476208</v>
      </c>
      <c r="I75" s="128">
        <v>53.309223268884445</v>
      </c>
      <c r="J75" s="128">
        <v>9.9959650812527272</v>
      </c>
      <c r="K75" s="124">
        <v>67.481746031746013</v>
      </c>
      <c r="L75" s="128">
        <v>1239.1047843626143</v>
      </c>
      <c r="M75" s="128">
        <v>18.547615544956304</v>
      </c>
      <c r="N75" s="128">
        <v>0.25064862165241686</v>
      </c>
      <c r="O75" s="128">
        <v>-4.354546120487873</v>
      </c>
      <c r="P75" s="128">
        <v>33.056158281595749</v>
      </c>
      <c r="Q75" s="128">
        <v>-103.70228210662732</v>
      </c>
      <c r="R75" s="124">
        <v>-2485.6800198412698</v>
      </c>
      <c r="S75" s="128">
        <v>2.9276210211818245</v>
      </c>
      <c r="T75" s="129">
        <v>1.76</v>
      </c>
      <c r="U75" s="124">
        <v>504</v>
      </c>
      <c r="V75" s="128">
        <v>15.601606475110467</v>
      </c>
      <c r="W75" s="4"/>
    </row>
    <row r="76" spans="2:23" s="8" customFormat="1" ht="13.2" hidden="1" customHeight="1" outlineLevel="1" x14ac:dyDescent="0.25">
      <c r="B76" s="3">
        <v>607</v>
      </c>
      <c r="C76" s="4" t="s">
        <v>200</v>
      </c>
      <c r="D76" s="43" t="s">
        <v>319</v>
      </c>
      <c r="E76" s="124">
        <v>0</v>
      </c>
      <c r="F76" s="124">
        <v>28.191434782608479</v>
      </c>
      <c r="G76" s="128">
        <v>11.499100986845443</v>
      </c>
      <c r="H76" s="124">
        <v>3546.9541521738915</v>
      </c>
      <c r="I76" s="128">
        <v>52.91290161690997</v>
      </c>
      <c r="J76" s="128">
        <v>5.5838270187167378</v>
      </c>
      <c r="K76" s="124">
        <v>220.04195652173937</v>
      </c>
      <c r="L76" s="128">
        <v>10.61883455032784</v>
      </c>
      <c r="M76" s="128">
        <v>0.51616586991101443</v>
      </c>
      <c r="N76" s="128">
        <v>-0.13119637862169922</v>
      </c>
      <c r="O76" s="128">
        <v>-3.3432144880239663</v>
      </c>
      <c r="P76" s="128">
        <v>4.0937385699306308</v>
      </c>
      <c r="Q76" s="128">
        <v>-200.48055863872929</v>
      </c>
      <c r="R76" s="124">
        <v>-4669.2856956521528</v>
      </c>
      <c r="S76" s="128">
        <v>1.0927388851726625</v>
      </c>
      <c r="T76" s="129">
        <v>1.8</v>
      </c>
      <c r="U76" s="124">
        <v>460</v>
      </c>
      <c r="V76" s="128">
        <v>19.545693646942723</v>
      </c>
      <c r="W76" s="4"/>
    </row>
    <row r="77" spans="2:23" s="8" customFormat="1" ht="13.2" hidden="1" customHeight="1" outlineLevel="1" x14ac:dyDescent="0.25">
      <c r="B77" s="3">
        <v>608</v>
      </c>
      <c r="C77" s="4" t="s">
        <v>201</v>
      </c>
      <c r="D77" s="43" t="s">
        <v>319</v>
      </c>
      <c r="E77" s="124">
        <v>0</v>
      </c>
      <c r="F77" s="124">
        <v>-81.406569325153384</v>
      </c>
      <c r="G77" s="128">
        <v>4.5715936705645861</v>
      </c>
      <c r="H77" s="124">
        <v>1551.0033521472171</v>
      </c>
      <c r="I77" s="128">
        <v>28.258004528599976</v>
      </c>
      <c r="J77" s="128">
        <v>7.6499284609904583</v>
      </c>
      <c r="K77" s="124">
        <v>286.9339852760736</v>
      </c>
      <c r="L77" s="128">
        <v>109.75156176022645</v>
      </c>
      <c r="M77" s="128">
        <v>7.2089422967726247</v>
      </c>
      <c r="N77" s="128">
        <v>4.8204335690054209E-2</v>
      </c>
      <c r="O77" s="128">
        <v>-6.0072639417030107</v>
      </c>
      <c r="P77" s="128">
        <v>39.047638172623365</v>
      </c>
      <c r="Q77" s="128">
        <v>-54.540587863099887</v>
      </c>
      <c r="R77" s="124">
        <v>-1252.4739411042947</v>
      </c>
      <c r="S77" s="128">
        <v>4.9896349476761257</v>
      </c>
      <c r="T77" s="129">
        <v>1.52</v>
      </c>
      <c r="U77" s="124">
        <v>4075</v>
      </c>
      <c r="V77" s="128">
        <v>5.918549609440336</v>
      </c>
      <c r="W77" s="4"/>
    </row>
    <row r="78" spans="2:23" s="8" customFormat="1" ht="13.2" hidden="1" customHeight="1" outlineLevel="1" x14ac:dyDescent="0.25">
      <c r="B78" s="3">
        <v>609</v>
      </c>
      <c r="C78" s="4" t="s">
        <v>202</v>
      </c>
      <c r="D78" s="43" t="s">
        <v>319</v>
      </c>
      <c r="E78" s="124">
        <v>-185.96410646387795</v>
      </c>
      <c r="F78" s="124">
        <v>-185.96410646387795</v>
      </c>
      <c r="G78" s="128">
        <v>35.122236381168563</v>
      </c>
      <c r="H78" s="124">
        <v>7900.1033460076114</v>
      </c>
      <c r="I78" s="128">
        <v>204.9073987453539</v>
      </c>
      <c r="J78" s="128">
        <v>1.5628520339433163</v>
      </c>
      <c r="K78" s="124">
        <v>35.600456273764294</v>
      </c>
      <c r="L78" s="128">
        <v>353.4616337638264</v>
      </c>
      <c r="M78" s="128">
        <v>3.101192163820786</v>
      </c>
      <c r="N78" s="128">
        <v>-0.68519976748506195</v>
      </c>
      <c r="O78" s="128">
        <v>-29.816531807854552</v>
      </c>
      <c r="P78" s="128">
        <v>9.9080639787911835</v>
      </c>
      <c r="Q78" s="128">
        <v>-693.90155671216269</v>
      </c>
      <c r="R78" s="124">
        <v>-12776.023117870684</v>
      </c>
      <c r="S78" s="128">
        <v>0.30199354421704455</v>
      </c>
      <c r="T78" s="129">
        <v>1.45</v>
      </c>
      <c r="U78" s="124">
        <v>263</v>
      </c>
      <c r="V78" s="128">
        <v>15.408577528356249</v>
      </c>
      <c r="W78" s="4"/>
    </row>
    <row r="79" spans="2:23" s="8" customFormat="1" ht="13.2" hidden="1" customHeight="1" outlineLevel="1" x14ac:dyDescent="0.25">
      <c r="B79" s="3">
        <v>610</v>
      </c>
      <c r="C79" s="4" t="s">
        <v>203</v>
      </c>
      <c r="D79" s="43" t="s">
        <v>319</v>
      </c>
      <c r="E79" s="124">
        <v>-167.66240384615384</v>
      </c>
      <c r="F79" s="124">
        <v>-167.66240384615384</v>
      </c>
      <c r="G79" s="128">
        <v>9.1016588613928047</v>
      </c>
      <c r="H79" s="124">
        <v>1694.0596955128206</v>
      </c>
      <c r="I79" s="128">
        <v>49.316933073946423</v>
      </c>
      <c r="J79" s="128">
        <v>13.260687306939182</v>
      </c>
      <c r="K79" s="124">
        <v>571.70432692307691</v>
      </c>
      <c r="L79" s="128">
        <v>-19.366847608996384</v>
      </c>
      <c r="M79" s="128">
        <v>-2.9182832931093969</v>
      </c>
      <c r="N79" s="128">
        <v>1.2846956853494391E-2</v>
      </c>
      <c r="O79" s="128">
        <v>-8.4294090856595824E-2</v>
      </c>
      <c r="P79" s="128">
        <v>19.194529892066129</v>
      </c>
      <c r="Q79" s="128">
        <v>-45.467400302256102</v>
      </c>
      <c r="R79" s="124">
        <v>-1037.9432211538301</v>
      </c>
      <c r="S79" s="128">
        <v>4.4098853115434737</v>
      </c>
      <c r="T79" s="129">
        <v>1.7</v>
      </c>
      <c r="U79" s="124">
        <v>624</v>
      </c>
      <c r="V79" s="128">
        <v>7.8634820488100274</v>
      </c>
      <c r="W79" s="4"/>
    </row>
    <row r="80" spans="2:23" s="8" customFormat="1" ht="13.2" hidden="1" customHeight="1" outlineLevel="1" x14ac:dyDescent="0.25">
      <c r="B80" s="3">
        <v>611</v>
      </c>
      <c r="C80" s="4" t="s">
        <v>204</v>
      </c>
      <c r="D80" s="43" t="s">
        <v>319</v>
      </c>
      <c r="E80" s="124">
        <v>-269.384093625498</v>
      </c>
      <c r="F80" s="124">
        <v>-269.384093625498</v>
      </c>
      <c r="G80" s="128">
        <v>9.0749231175295044</v>
      </c>
      <c r="H80" s="124">
        <v>1519.662828685259</v>
      </c>
      <c r="I80" s="128">
        <v>59.264200230998554</v>
      </c>
      <c r="J80" s="128">
        <v>15.22254092851087</v>
      </c>
      <c r="K80" s="124">
        <v>687.76752988047804</v>
      </c>
      <c r="L80" s="128">
        <v>-37.656060242258505</v>
      </c>
      <c r="M80" s="128">
        <v>-6.6819198505021982</v>
      </c>
      <c r="N80" s="128">
        <v>0.16161419406963501</v>
      </c>
      <c r="O80" s="128">
        <v>-3.3762968878027011</v>
      </c>
      <c r="P80" s="128">
        <v>55.092617157506339</v>
      </c>
      <c r="Q80" s="128">
        <v>-50.770655365538801</v>
      </c>
      <c r="R80" s="124">
        <v>-1026.8085657370516</v>
      </c>
      <c r="S80" s="128">
        <v>6.8683115812498592</v>
      </c>
      <c r="T80" s="129">
        <v>1.54</v>
      </c>
      <c r="U80" s="124">
        <v>1004</v>
      </c>
      <c r="V80" s="128">
        <v>-1.1226894975521173</v>
      </c>
      <c r="W80" s="4"/>
    </row>
    <row r="81" spans="2:28" s="8" customFormat="1" ht="13.2" hidden="1" customHeight="1" outlineLevel="1" x14ac:dyDescent="0.25">
      <c r="B81" s="3">
        <v>612</v>
      </c>
      <c r="C81" s="4" t="s">
        <v>205</v>
      </c>
      <c r="D81" s="43" t="s">
        <v>319</v>
      </c>
      <c r="E81" s="124">
        <v>0</v>
      </c>
      <c r="F81" s="124">
        <v>139.9320106013526</v>
      </c>
      <c r="G81" s="128">
        <v>5.9252756546873622</v>
      </c>
      <c r="H81" s="124">
        <v>4338.2169804423347</v>
      </c>
      <c r="I81" s="128">
        <v>35.479188471603671</v>
      </c>
      <c r="J81" s="128">
        <v>17.866092369689664</v>
      </c>
      <c r="K81" s="124">
        <v>1249.0294096143302</v>
      </c>
      <c r="L81" s="128">
        <v>53.063879876956257</v>
      </c>
      <c r="M81" s="128">
        <v>9.8163995855993083</v>
      </c>
      <c r="N81" s="128">
        <v>-0.46898338896011832</v>
      </c>
      <c r="O81" s="128">
        <v>-4.2336547034974279</v>
      </c>
      <c r="P81" s="128">
        <v>7.8238669364649498</v>
      </c>
      <c r="Q81" s="128">
        <v>-231.54475413020876</v>
      </c>
      <c r="R81" s="124">
        <v>-5555.1484390422238</v>
      </c>
      <c r="S81" s="128">
        <v>1.1664650107146588</v>
      </c>
      <c r="T81" s="129">
        <v>1.59</v>
      </c>
      <c r="U81" s="124">
        <v>5471</v>
      </c>
      <c r="V81" s="128">
        <v>1.2940800164971373</v>
      </c>
      <c r="W81" s="4"/>
    </row>
    <row r="82" spans="2:28" s="8" customFormat="1" ht="13.2" hidden="1" customHeight="1" outlineLevel="1" x14ac:dyDescent="0.25">
      <c r="B82" s="3">
        <v>613</v>
      </c>
      <c r="C82" s="4" t="s">
        <v>206</v>
      </c>
      <c r="D82" s="43" t="s">
        <v>319</v>
      </c>
      <c r="E82" s="124">
        <v>-91.597512116316636</v>
      </c>
      <c r="F82" s="124">
        <v>-91.597512116316636</v>
      </c>
      <c r="G82" s="128">
        <v>15.210425333211903</v>
      </c>
      <c r="H82" s="124">
        <v>2714.5873021001794</v>
      </c>
      <c r="I82" s="128">
        <v>45.389754248421347</v>
      </c>
      <c r="J82" s="128">
        <v>22.110458128825357</v>
      </c>
      <c r="K82" s="124">
        <v>656.60904684975935</v>
      </c>
      <c r="L82" s="128">
        <v>1.3604852856869334</v>
      </c>
      <c r="M82" s="128">
        <v>0.2005683249810816</v>
      </c>
      <c r="N82" s="128">
        <v>-0.23687220125126512</v>
      </c>
      <c r="O82" s="128">
        <v>-1.7186123624854215</v>
      </c>
      <c r="P82" s="128">
        <v>11.07147077903223</v>
      </c>
      <c r="Q82" s="128">
        <v>-154.29457539601231</v>
      </c>
      <c r="R82" s="124">
        <v>-3966.8719063004701</v>
      </c>
      <c r="S82" s="128">
        <v>2.8740665439083535</v>
      </c>
      <c r="T82" s="129">
        <v>1.85</v>
      </c>
      <c r="U82" s="124">
        <v>619</v>
      </c>
      <c r="V82" s="128">
        <v>76.449770784390338</v>
      </c>
      <c r="W82" s="1"/>
      <c r="X82" s="2"/>
      <c r="Y82" s="2"/>
      <c r="Z82" s="2"/>
      <c r="AA82" s="2"/>
      <c r="AB82" s="2"/>
    </row>
    <row r="83" spans="2:28" s="8" customFormat="1" ht="13.2" hidden="1" customHeight="1" outlineLevel="1" x14ac:dyDescent="0.25">
      <c r="B83" s="3">
        <v>614</v>
      </c>
      <c r="C83" s="4" t="s">
        <v>207</v>
      </c>
      <c r="D83" s="43" t="s">
        <v>319</v>
      </c>
      <c r="E83" s="124">
        <v>338.30722397476342</v>
      </c>
      <c r="F83" s="124">
        <v>338.30722397476342</v>
      </c>
      <c r="G83" s="128">
        <v>13.26001354042306</v>
      </c>
      <c r="H83" s="124">
        <v>1907.1495820189273</v>
      </c>
      <c r="I83" s="128">
        <v>48.837108670313192</v>
      </c>
      <c r="J83" s="128">
        <v>4.1012035669651228</v>
      </c>
      <c r="K83" s="124">
        <v>84.819440063090696</v>
      </c>
      <c r="L83" s="128">
        <v>660.78913223069935</v>
      </c>
      <c r="M83" s="128">
        <v>12.915149456547521</v>
      </c>
      <c r="N83" s="128">
        <v>0.18448210606984278</v>
      </c>
      <c r="O83" s="128">
        <v>-1.1177811754339242</v>
      </c>
      <c r="P83" s="128">
        <v>43.422958544816943</v>
      </c>
      <c r="Q83" s="128">
        <v>-37.474221305457647</v>
      </c>
      <c r="R83" s="124">
        <v>-1099.4631388012617</v>
      </c>
      <c r="S83" s="128">
        <v>5.7559987223866109</v>
      </c>
      <c r="T83" s="129">
        <v>1.9</v>
      </c>
      <c r="U83" s="124">
        <v>1268</v>
      </c>
      <c r="V83" s="128">
        <v>49.01262575599992</v>
      </c>
      <c r="W83" s="4"/>
    </row>
    <row r="84" spans="2:28" s="8" customFormat="1" ht="13.2" hidden="1" customHeight="1" outlineLevel="1" x14ac:dyDescent="0.25">
      <c r="B84" s="3">
        <v>615</v>
      </c>
      <c r="C84" s="4" t="s">
        <v>208</v>
      </c>
      <c r="D84" s="43" t="s">
        <v>319</v>
      </c>
      <c r="E84" s="124">
        <v>0</v>
      </c>
      <c r="F84" s="124">
        <v>193.03030201342281</v>
      </c>
      <c r="G84" s="128">
        <v>9.0789450575710084</v>
      </c>
      <c r="H84" s="124">
        <v>1339.0585738255047</v>
      </c>
      <c r="I84" s="128">
        <v>41.033490272766088</v>
      </c>
      <c r="J84" s="128">
        <v>13.34117114231521</v>
      </c>
      <c r="K84" s="124">
        <v>505.10209731543455</v>
      </c>
      <c r="L84" s="128">
        <v>80.055271568626225</v>
      </c>
      <c r="M84" s="128">
        <v>10.619360040524686</v>
      </c>
      <c r="N84" s="128">
        <v>0.49474070859693398</v>
      </c>
      <c r="O84" s="128">
        <v>-4.5984712707213236</v>
      </c>
      <c r="P84" s="128">
        <v>122.27922749982461</v>
      </c>
      <c r="Q84" s="128">
        <v>-86.765294138877323</v>
      </c>
      <c r="R84" s="124">
        <v>-2206.3938255033559</v>
      </c>
      <c r="S84" s="128">
        <v>4.8387873578189895</v>
      </c>
      <c r="T84" s="129">
        <v>1.79</v>
      </c>
      <c r="U84" s="124">
        <v>596</v>
      </c>
      <c r="V84" s="128">
        <v>23.682402422626065</v>
      </c>
      <c r="W84" s="4"/>
    </row>
    <row r="85" spans="2:28" s="8" customFormat="1" ht="13.2" hidden="1" customHeight="1" outlineLevel="1" x14ac:dyDescent="0.25">
      <c r="B85" s="3">
        <v>616</v>
      </c>
      <c r="C85" s="4" t="s">
        <v>209</v>
      </c>
      <c r="D85" s="43" t="s">
        <v>319</v>
      </c>
      <c r="E85" s="124">
        <v>0</v>
      </c>
      <c r="F85" s="124">
        <v>173.55292415473653</v>
      </c>
      <c r="G85" s="128">
        <v>3.717258418416975</v>
      </c>
      <c r="H85" s="124">
        <v>2462.1574642095643</v>
      </c>
      <c r="I85" s="128">
        <v>23.530987907015422</v>
      </c>
      <c r="J85" s="128">
        <v>15.99519276877346</v>
      </c>
      <c r="K85" s="124">
        <v>731.94867118489196</v>
      </c>
      <c r="L85" s="128">
        <v>53.552086899911288</v>
      </c>
      <c r="M85" s="128">
        <v>7.5041746062239758</v>
      </c>
      <c r="N85" s="128">
        <v>0.33820077442895774</v>
      </c>
      <c r="O85" s="128">
        <v>-0.70228314384631196</v>
      </c>
      <c r="P85" s="128">
        <v>68.121424998567051</v>
      </c>
      <c r="Q85" s="128">
        <v>18.441608519854082</v>
      </c>
      <c r="R85" s="124">
        <v>494.39844197379676</v>
      </c>
      <c r="S85" s="128">
        <v>5.6303556850719012</v>
      </c>
      <c r="T85" s="129">
        <v>1.58</v>
      </c>
      <c r="U85" s="124">
        <v>13132</v>
      </c>
      <c r="V85" s="128">
        <v>-0.79897243197171119</v>
      </c>
      <c r="W85" s="4"/>
    </row>
    <row r="86" spans="2:28" s="2" customFormat="1" ht="13.2" hidden="1" customHeight="1" outlineLevel="1" x14ac:dyDescent="0.25">
      <c r="B86" s="3">
        <v>617</v>
      </c>
      <c r="C86" s="4" t="s">
        <v>210</v>
      </c>
      <c r="D86" s="43" t="s">
        <v>319</v>
      </c>
      <c r="E86" s="124">
        <v>439.02538461538467</v>
      </c>
      <c r="F86" s="124">
        <v>439.02538461538467</v>
      </c>
      <c r="G86" s="128">
        <v>24.271280926397967</v>
      </c>
      <c r="H86" s="124">
        <v>4542.5123076922946</v>
      </c>
      <c r="I86" s="128">
        <v>117.64175304115106</v>
      </c>
      <c r="J86" s="128">
        <v>3.353410703543624</v>
      </c>
      <c r="K86" s="124">
        <v>120.23958041958028</v>
      </c>
      <c r="L86" s="128">
        <v>502.86097802406209</v>
      </c>
      <c r="M86" s="128">
        <v>14.123033654463507</v>
      </c>
      <c r="N86" s="128">
        <v>-0.11192813700058854</v>
      </c>
      <c r="O86" s="128">
        <v>-5.9955768532005891</v>
      </c>
      <c r="P86" s="128">
        <v>24.293812006458928</v>
      </c>
      <c r="Q86" s="128">
        <v>-208.00054652202277</v>
      </c>
      <c r="R86" s="124">
        <v>-5249.4737202797069</v>
      </c>
      <c r="S86" s="128">
        <v>3.2916956983062429</v>
      </c>
      <c r="T86" s="129">
        <v>1.7</v>
      </c>
      <c r="U86" s="124">
        <v>715</v>
      </c>
      <c r="V86" s="128">
        <v>24.892062163826171</v>
      </c>
      <c r="W86" s="4"/>
      <c r="X86" s="8"/>
      <c r="Y86" s="8"/>
      <c r="Z86" s="8"/>
      <c r="AA86" s="8"/>
      <c r="AB86" s="8"/>
    </row>
    <row r="87" spans="2:28" s="8" customFormat="1" ht="13.2" hidden="1" customHeight="1" outlineLevel="1" x14ac:dyDescent="0.25">
      <c r="B87" s="3">
        <v>619</v>
      </c>
      <c r="C87" s="4" t="s">
        <v>211</v>
      </c>
      <c r="D87" s="43" t="s">
        <v>319</v>
      </c>
      <c r="E87" s="124">
        <v>0</v>
      </c>
      <c r="F87" s="124">
        <v>82.789709902370717</v>
      </c>
      <c r="G87" s="128">
        <v>15.325442475927964</v>
      </c>
      <c r="H87" s="124">
        <v>4771.8772998605327</v>
      </c>
      <c r="I87" s="128">
        <v>89.770486326847688</v>
      </c>
      <c r="J87" s="128">
        <v>9.7992468241155599</v>
      </c>
      <c r="K87" s="124">
        <v>499.19682566248258</v>
      </c>
      <c r="L87" s="128">
        <v>83.030872766765512</v>
      </c>
      <c r="M87" s="128">
        <v>7.0647416262612044</v>
      </c>
      <c r="N87" s="128">
        <v>-0.13869454473816648</v>
      </c>
      <c r="O87" s="128">
        <v>-1.5880679238998514</v>
      </c>
      <c r="P87" s="128">
        <v>10.290374344434513</v>
      </c>
      <c r="Q87" s="128">
        <v>-121.92336461559319</v>
      </c>
      <c r="R87" s="124">
        <v>-2957.4435313807526</v>
      </c>
      <c r="S87" s="128">
        <v>5.152631825480543</v>
      </c>
      <c r="T87" s="129">
        <v>1.64</v>
      </c>
      <c r="U87" s="124">
        <v>3585</v>
      </c>
      <c r="V87" s="128">
        <v>3.6717008760622685</v>
      </c>
      <c r="W87" s="4"/>
    </row>
    <row r="88" spans="2:28" s="8" customFormat="1" ht="13.2" hidden="1" customHeight="1" outlineLevel="1" x14ac:dyDescent="0.25">
      <c r="B88" s="3">
        <v>620</v>
      </c>
      <c r="C88" s="4" t="s">
        <v>212</v>
      </c>
      <c r="D88" s="43" t="s">
        <v>319</v>
      </c>
      <c r="E88" s="124">
        <v>321.48634986225898</v>
      </c>
      <c r="F88" s="124">
        <v>321.48634986225898</v>
      </c>
      <c r="G88" s="128">
        <v>15.050552931083043</v>
      </c>
      <c r="H88" s="124">
        <v>2345.8552203856625</v>
      </c>
      <c r="I88" s="128">
        <v>61.200638105188858</v>
      </c>
      <c r="J88" s="128">
        <v>3.8533742523394272</v>
      </c>
      <c r="K88" s="124">
        <v>151.75537190082508</v>
      </c>
      <c r="L88" s="128">
        <v>400.10713015002028</v>
      </c>
      <c r="M88" s="128">
        <v>13.670133360478337</v>
      </c>
      <c r="N88" s="128">
        <v>0.22950930752515314</v>
      </c>
      <c r="O88" s="128">
        <v>-0.80908627049135151</v>
      </c>
      <c r="P88" s="128">
        <v>17.013691899050876</v>
      </c>
      <c r="Q88" s="128">
        <v>-86.648878713768553</v>
      </c>
      <c r="R88" s="124">
        <v>-2658.2097658402204</v>
      </c>
      <c r="S88" s="128">
        <v>4.8052272761279253</v>
      </c>
      <c r="T88" s="129">
        <v>1.87</v>
      </c>
      <c r="U88" s="124">
        <v>726</v>
      </c>
      <c r="V88" s="128">
        <v>37.997274168149552</v>
      </c>
      <c r="W88" s="4"/>
    </row>
    <row r="89" spans="2:28" s="8" customFormat="1" ht="13.2" hidden="1" customHeight="1" outlineLevel="1" x14ac:dyDescent="0.25">
      <c r="B89" s="3">
        <v>622</v>
      </c>
      <c r="C89" s="4" t="s">
        <v>213</v>
      </c>
      <c r="D89" s="43" t="s">
        <v>319</v>
      </c>
      <c r="E89" s="124">
        <v>9.5813394216133787</v>
      </c>
      <c r="F89" s="124">
        <v>9.5813394216133787</v>
      </c>
      <c r="G89" s="128">
        <v>16.075946076188437</v>
      </c>
      <c r="H89" s="124">
        <v>2816.4300456621195</v>
      </c>
      <c r="I89" s="128">
        <v>102.3565009949515</v>
      </c>
      <c r="J89" s="128">
        <v>1.3822125817891828</v>
      </c>
      <c r="K89" s="124">
        <v>48.07260273972603</v>
      </c>
      <c r="L89" s="128">
        <v>681.84417911770913</v>
      </c>
      <c r="M89" s="128">
        <v>8.6533350883914117</v>
      </c>
      <c r="N89" s="128">
        <v>-0.82170744643878624</v>
      </c>
      <c r="O89" s="128">
        <v>-3.0350028770969018</v>
      </c>
      <c r="P89" s="128">
        <v>2.7235378724193975</v>
      </c>
      <c r="Q89" s="128">
        <v>-277.36533263417482</v>
      </c>
      <c r="R89" s="124">
        <v>-5806.3817047184193</v>
      </c>
      <c r="S89" s="128">
        <v>1.3972204210035486</v>
      </c>
      <c r="T89" s="129">
        <v>1.5</v>
      </c>
      <c r="U89" s="124">
        <v>657</v>
      </c>
      <c r="V89" s="128">
        <v>2.7391220904952345</v>
      </c>
      <c r="W89" s="4"/>
    </row>
    <row r="90" spans="2:28" s="8" customFormat="1" ht="13.2" hidden="1" customHeight="1" outlineLevel="1" x14ac:dyDescent="0.25">
      <c r="B90" s="3">
        <v>623</v>
      </c>
      <c r="C90" s="4" t="s">
        <v>214</v>
      </c>
      <c r="D90" s="43" t="s">
        <v>319</v>
      </c>
      <c r="E90" s="124">
        <v>709.52025879917187</v>
      </c>
      <c r="F90" s="124">
        <v>709.52025879917187</v>
      </c>
      <c r="G90" s="128">
        <v>10.715865507819244</v>
      </c>
      <c r="H90" s="124">
        <v>3930.9744099378986</v>
      </c>
      <c r="I90" s="128">
        <v>73.761869091260621</v>
      </c>
      <c r="J90" s="128">
        <v>3.6458926697113867</v>
      </c>
      <c r="K90" s="124">
        <v>196.06511387163528</v>
      </c>
      <c r="L90" s="128">
        <v>718.70669963412263</v>
      </c>
      <c r="M90" s="128">
        <v>20.567499563247505</v>
      </c>
      <c r="N90" s="128">
        <v>-1.6556975457719066E-2</v>
      </c>
      <c r="O90" s="128">
        <v>-58.381801239823396</v>
      </c>
      <c r="P90" s="128">
        <v>14.427413172600293</v>
      </c>
      <c r="Q90" s="128">
        <v>-202.21375598050969</v>
      </c>
      <c r="R90" s="124">
        <v>-4730.1018081435159</v>
      </c>
      <c r="S90" s="128">
        <v>3.020292540740928</v>
      </c>
      <c r="T90" s="129">
        <v>1.44</v>
      </c>
      <c r="U90" s="124">
        <v>2898</v>
      </c>
      <c r="V90" s="128">
        <v>8.9742486764294999E-2</v>
      </c>
      <c r="W90" s="4"/>
    </row>
    <row r="91" spans="2:28" s="8" customFormat="1" ht="13.2" hidden="1" customHeight="1" outlineLevel="1" x14ac:dyDescent="0.25">
      <c r="B91" s="3">
        <v>626</v>
      </c>
      <c r="C91" s="4" t="s">
        <v>215</v>
      </c>
      <c r="D91" s="43" t="s">
        <v>319</v>
      </c>
      <c r="E91" s="124">
        <v>186.15570718232044</v>
      </c>
      <c r="F91" s="124">
        <v>483.27327624309402</v>
      </c>
      <c r="G91" s="128">
        <v>25.640970242305052</v>
      </c>
      <c r="H91" s="124">
        <v>3914.8234640883975</v>
      </c>
      <c r="I91" s="128">
        <v>107.14027773806406</v>
      </c>
      <c r="J91" s="128">
        <v>18.839731625216565</v>
      </c>
      <c r="K91" s="124">
        <v>699.96766850828726</v>
      </c>
      <c r="L91" s="128">
        <v>166.88466936925911</v>
      </c>
      <c r="M91" s="128">
        <v>26.76059619696122</v>
      </c>
      <c r="N91" s="128">
        <v>0.22213005873844885</v>
      </c>
      <c r="O91" s="128">
        <v>-6.3727956079838695</v>
      </c>
      <c r="P91" s="128">
        <v>40.721502600144873</v>
      </c>
      <c r="Q91" s="128">
        <v>-114.27086853759562</v>
      </c>
      <c r="R91" s="124">
        <v>-3104.3396132596681</v>
      </c>
      <c r="S91" s="128">
        <v>7.0709978145446399</v>
      </c>
      <c r="T91" s="129">
        <v>1.92</v>
      </c>
      <c r="U91" s="124">
        <v>1810</v>
      </c>
      <c r="V91" s="128">
        <v>25.367492169994271</v>
      </c>
      <c r="W91" s="4"/>
    </row>
    <row r="92" spans="2:28" s="8" customFormat="1" ht="13.2" hidden="1" customHeight="1" outlineLevel="1" x14ac:dyDescent="0.25">
      <c r="B92" s="3">
        <v>627</v>
      </c>
      <c r="C92" s="4" t="s">
        <v>216</v>
      </c>
      <c r="D92" s="43" t="s">
        <v>319</v>
      </c>
      <c r="E92" s="124">
        <v>84.944082722418315</v>
      </c>
      <c r="F92" s="124">
        <v>84.944082722418315</v>
      </c>
      <c r="G92" s="128">
        <v>6.8768617420996199</v>
      </c>
      <c r="H92" s="124">
        <v>1760.6658358222478</v>
      </c>
      <c r="I92" s="128">
        <v>39.08965963894579</v>
      </c>
      <c r="J92" s="128">
        <v>4.0871749360214702</v>
      </c>
      <c r="K92" s="124">
        <v>192.26177482124987</v>
      </c>
      <c r="L92" s="128">
        <v>164.15744600334023</v>
      </c>
      <c r="M92" s="128">
        <v>6.137585713986887</v>
      </c>
      <c r="N92" s="128">
        <v>-1.2843848276724728E-2</v>
      </c>
      <c r="O92" s="128">
        <v>-1.2391309042392913</v>
      </c>
      <c r="P92" s="128">
        <v>38.767807978035336</v>
      </c>
      <c r="Q92" s="128">
        <v>-45.73558587125698</v>
      </c>
      <c r="R92" s="124">
        <v>-1225.8488053217393</v>
      </c>
      <c r="S92" s="128">
        <v>3.7620181613158654</v>
      </c>
      <c r="T92" s="129">
        <v>1.7</v>
      </c>
      <c r="U92" s="124">
        <v>11049</v>
      </c>
      <c r="V92" s="128">
        <v>2.6543875344175487</v>
      </c>
      <c r="W92" s="4"/>
    </row>
    <row r="93" spans="2:28" s="8" customFormat="1" ht="13.2" hidden="1" customHeight="1" outlineLevel="1" x14ac:dyDescent="0.25">
      <c r="B93" s="3">
        <v>628</v>
      </c>
      <c r="C93" s="4" t="s">
        <v>217</v>
      </c>
      <c r="D93" s="43" t="s">
        <v>319</v>
      </c>
      <c r="E93" s="124">
        <v>-32.946929230769229</v>
      </c>
      <c r="F93" s="124">
        <v>-32.946929230769229</v>
      </c>
      <c r="G93" s="128">
        <v>28.940010336708095</v>
      </c>
      <c r="H93" s="124">
        <v>4757.5735200000072</v>
      </c>
      <c r="I93" s="128">
        <v>139.29496574451571</v>
      </c>
      <c r="J93" s="128">
        <v>24.90197922714788</v>
      </c>
      <c r="K93" s="124">
        <v>1174.7906461538462</v>
      </c>
      <c r="L93" s="128">
        <v>30.622783303897812</v>
      </c>
      <c r="M93" s="128">
        <v>9.0652148571712345</v>
      </c>
      <c r="N93" s="128">
        <v>-0.30449032908834056</v>
      </c>
      <c r="O93" s="128">
        <v>0.37904069119802442</v>
      </c>
      <c r="P93" s="128">
        <v>15.164399275376526</v>
      </c>
      <c r="Q93" s="128">
        <v>-125.69485861677364</v>
      </c>
      <c r="R93" s="124">
        <v>-2945.6407569230773</v>
      </c>
      <c r="S93" s="128">
        <v>6.5245279780716396</v>
      </c>
      <c r="T93" s="129">
        <v>1.69</v>
      </c>
      <c r="U93" s="124">
        <v>1625</v>
      </c>
      <c r="V93" s="128">
        <v>23.061700815636058</v>
      </c>
      <c r="W93" s="4"/>
    </row>
    <row r="94" spans="2:28" s="8" customFormat="1" ht="13.2" hidden="1" customHeight="1" outlineLevel="1" x14ac:dyDescent="0.25">
      <c r="B94" s="3">
        <v>629</v>
      </c>
      <c r="C94" s="4" t="s">
        <v>218</v>
      </c>
      <c r="D94" s="43" t="s">
        <v>319</v>
      </c>
      <c r="E94" s="124">
        <v>334.27222222222224</v>
      </c>
      <c r="F94" s="124">
        <v>334.27222222222224</v>
      </c>
      <c r="G94" s="128">
        <v>29.93818469707206</v>
      </c>
      <c r="H94" s="124">
        <v>4758.7457142857183</v>
      </c>
      <c r="I94" s="128">
        <v>93.185891846966825</v>
      </c>
      <c r="J94" s="128">
        <v>1.6657383129060195</v>
      </c>
      <c r="K94" s="124">
        <v>68.615079365079367</v>
      </c>
      <c r="L94" s="128">
        <v>1304.6870626337404</v>
      </c>
      <c r="M94" s="128">
        <v>17.957797121746296</v>
      </c>
      <c r="N94" s="128">
        <v>0.38313310072639811</v>
      </c>
      <c r="O94" s="128">
        <v>-12.623502187013584</v>
      </c>
      <c r="P94" s="128">
        <v>123.83136475871518</v>
      </c>
      <c r="Q94" s="128">
        <v>-172.20131105047079</v>
      </c>
      <c r="R94" s="124">
        <v>-4908.8399999999683</v>
      </c>
      <c r="S94" s="128">
        <v>1.9405842637297643</v>
      </c>
      <c r="T94" s="129">
        <v>1.88</v>
      </c>
      <c r="U94" s="124">
        <v>315</v>
      </c>
      <c r="V94" s="128">
        <v>79.878591597957566</v>
      </c>
      <c r="W94" s="4"/>
    </row>
    <row r="95" spans="2:28" s="8" customFormat="1" ht="13.2" hidden="1" customHeight="1" outlineLevel="1" x14ac:dyDescent="0.25">
      <c r="B95" s="3">
        <v>630</v>
      </c>
      <c r="C95" s="4" t="s">
        <v>219</v>
      </c>
      <c r="D95" s="43" t="s">
        <v>319</v>
      </c>
      <c r="E95" s="124">
        <v>-607.84607142856964</v>
      </c>
      <c r="F95" s="124">
        <v>-607.84607142856964</v>
      </c>
      <c r="G95" s="128">
        <v>6.5187373555787849</v>
      </c>
      <c r="H95" s="124">
        <v>1498.7389821428603</v>
      </c>
      <c r="I95" s="128">
        <v>64.055200681205363</v>
      </c>
      <c r="J95" s="128">
        <v>18.044892423298514</v>
      </c>
      <c r="K95" s="124">
        <v>991.20776785714111</v>
      </c>
      <c r="L95" s="128">
        <v>-49.602500628967427</v>
      </c>
      <c r="M95" s="128">
        <v>-11.936725033656943</v>
      </c>
      <c r="N95" s="128">
        <v>-0.27131566108660043</v>
      </c>
      <c r="O95" s="128">
        <v>-1.871380486597737</v>
      </c>
      <c r="P95" s="128">
        <v>48.892374509716383</v>
      </c>
      <c r="Q95" s="128">
        <v>-61.373926970661394</v>
      </c>
      <c r="R95" s="124">
        <v>-1124.205892857125</v>
      </c>
      <c r="S95" s="128">
        <v>1.9851437035907604</v>
      </c>
      <c r="T95" s="129">
        <v>1.25</v>
      </c>
      <c r="U95" s="124">
        <v>560</v>
      </c>
      <c r="V95" s="128">
        <v>-15.636086077135733</v>
      </c>
      <c r="W95" s="4"/>
    </row>
    <row r="96" spans="2:28" s="8" customFormat="1" ht="13.2" hidden="1" customHeight="1" outlineLevel="1" x14ac:dyDescent="0.25">
      <c r="B96" s="3">
        <v>632</v>
      </c>
      <c r="C96" s="4" t="s">
        <v>220</v>
      </c>
      <c r="D96" s="43" t="s">
        <v>319</v>
      </c>
      <c r="E96" s="124">
        <v>-113.24500570385558</v>
      </c>
      <c r="F96" s="124">
        <v>-113.24500570385558</v>
      </c>
      <c r="G96" s="128">
        <v>22.798669744261957</v>
      </c>
      <c r="H96" s="124">
        <v>3226.9250422085402</v>
      </c>
      <c r="I96" s="128">
        <v>137.44234295590141</v>
      </c>
      <c r="J96" s="128">
        <v>6.1445720920689801</v>
      </c>
      <c r="K96" s="124">
        <v>265.54885922883869</v>
      </c>
      <c r="L96" s="128">
        <v>136.93209467663681</v>
      </c>
      <c r="M96" s="128">
        <v>8.1638713843154473</v>
      </c>
      <c r="N96" s="128">
        <v>-0.3503738847063626</v>
      </c>
      <c r="O96" s="128">
        <v>-2.6080067656356238</v>
      </c>
      <c r="P96" s="128">
        <v>5.9895322492222132</v>
      </c>
      <c r="Q96" s="128">
        <v>-132.65015020599103</v>
      </c>
      <c r="R96" s="124">
        <v>-2931.6140041067533</v>
      </c>
      <c r="S96" s="128">
        <v>6.6188119440721183</v>
      </c>
      <c r="T96" s="129">
        <v>1.54</v>
      </c>
      <c r="U96" s="124">
        <v>4383</v>
      </c>
      <c r="V96" s="128">
        <v>6.4845222791911361</v>
      </c>
      <c r="W96" s="4"/>
    </row>
    <row r="97" spans="2:23" s="8" customFormat="1" ht="13.2" hidden="1" customHeight="1" outlineLevel="1" x14ac:dyDescent="0.25">
      <c r="B97" s="3">
        <v>662</v>
      </c>
      <c r="C97" s="4" t="s">
        <v>221</v>
      </c>
      <c r="D97" s="43" t="s">
        <v>319</v>
      </c>
      <c r="E97" s="124">
        <v>207.72628667225399</v>
      </c>
      <c r="F97" s="124">
        <v>381.93596814752556</v>
      </c>
      <c r="G97" s="128">
        <v>12.094887506335885</v>
      </c>
      <c r="H97" s="124">
        <v>3292.7092455993215</v>
      </c>
      <c r="I97" s="128">
        <v>61.639660440609326</v>
      </c>
      <c r="J97" s="128">
        <v>9.1094988261870657</v>
      </c>
      <c r="K97" s="124">
        <v>333.72455993294216</v>
      </c>
      <c r="L97" s="128">
        <v>186.97243436496362</v>
      </c>
      <c r="M97" s="128">
        <v>15.56109906337908</v>
      </c>
      <c r="N97" s="128">
        <v>-0.27554695204545981</v>
      </c>
      <c r="O97" s="128">
        <v>-1.3206509376887938</v>
      </c>
      <c r="P97" s="128">
        <v>6.3247635166687726</v>
      </c>
      <c r="Q97" s="128">
        <v>-148.31444338660805</v>
      </c>
      <c r="R97" s="124">
        <v>-4177.3705951383081</v>
      </c>
      <c r="S97" s="128">
        <v>2.6322725605577393</v>
      </c>
      <c r="T97" s="129">
        <v>1.75</v>
      </c>
      <c r="U97" s="124">
        <v>1193</v>
      </c>
      <c r="V97" s="128">
        <v>13.920772794200815</v>
      </c>
      <c r="W97" s="4"/>
    </row>
    <row r="98" spans="2:23" s="8" customFormat="1" ht="13.2" hidden="1" customHeight="1" outlineLevel="1" x14ac:dyDescent="0.25">
      <c r="B98" s="3">
        <v>663</v>
      </c>
      <c r="C98" s="4" t="s">
        <v>222</v>
      </c>
      <c r="D98" s="43" t="s">
        <v>319</v>
      </c>
      <c r="E98" s="124">
        <v>11.824426904598422</v>
      </c>
      <c r="F98" s="124">
        <v>11.824426904598422</v>
      </c>
      <c r="G98" s="128">
        <v>13.100517089589825</v>
      </c>
      <c r="H98" s="124">
        <v>3793.5845298558684</v>
      </c>
      <c r="I98" s="128">
        <v>83.555158641808049</v>
      </c>
      <c r="J98" s="128">
        <v>20.512327985151515</v>
      </c>
      <c r="K98" s="124">
        <v>898.26543582704198</v>
      </c>
      <c r="L98" s="128">
        <v>45.350619084563142</v>
      </c>
      <c r="M98" s="128">
        <v>9.6140691651156427</v>
      </c>
      <c r="N98" s="128">
        <v>0.52172154989514574</v>
      </c>
      <c r="O98" s="128">
        <v>1.4419124907111007</v>
      </c>
      <c r="P98" s="128">
        <v>110.75682815123432</v>
      </c>
      <c r="Q98" s="128">
        <v>-22.591305142678056</v>
      </c>
      <c r="R98" s="124">
        <v>-593.69818119423473</v>
      </c>
      <c r="S98" s="128">
        <v>7.9197311285824981</v>
      </c>
      <c r="T98" s="129">
        <v>1.6</v>
      </c>
      <c r="U98" s="124">
        <v>1457</v>
      </c>
      <c r="V98" s="128">
        <v>-2.7739666006446866</v>
      </c>
      <c r="W98" s="4"/>
    </row>
    <row r="99" spans="2:23" s="8" customFormat="1" ht="13.2" hidden="1" customHeight="1" outlineLevel="1" x14ac:dyDescent="0.25">
      <c r="B99" s="3">
        <v>665</v>
      </c>
      <c r="C99" s="4" t="s">
        <v>223</v>
      </c>
      <c r="D99" s="43" t="s">
        <v>319</v>
      </c>
      <c r="E99" s="124">
        <v>0</v>
      </c>
      <c r="F99" s="124">
        <v>24.971216730038023</v>
      </c>
      <c r="G99" s="128">
        <v>9.6946312832845525</v>
      </c>
      <c r="H99" s="124">
        <v>1795.1166920152134</v>
      </c>
      <c r="I99" s="128">
        <v>41.128077377528378</v>
      </c>
      <c r="J99" s="128">
        <v>15.120233364876967</v>
      </c>
      <c r="K99" s="124">
        <v>721.28003802280989</v>
      </c>
      <c r="L99" s="128">
        <v>53.083283231412061</v>
      </c>
      <c r="M99" s="128">
        <v>8.0225217146281675</v>
      </c>
      <c r="N99" s="128">
        <v>0.26857071636937419</v>
      </c>
      <c r="O99" s="128">
        <v>-1.7803089588183132</v>
      </c>
      <c r="P99" s="128">
        <v>127.81092809588203</v>
      </c>
      <c r="Q99" s="128">
        <v>-8.0413872445920891</v>
      </c>
      <c r="R99" s="124">
        <v>-231.96167300380199</v>
      </c>
      <c r="S99" s="128">
        <v>8.8693227414629234</v>
      </c>
      <c r="T99" s="129">
        <v>2</v>
      </c>
      <c r="U99" s="124">
        <v>263</v>
      </c>
      <c r="V99" s="128">
        <v>17.805020943470922</v>
      </c>
      <c r="W99" s="4"/>
    </row>
    <row r="100" spans="2:23" s="8" customFormat="1" ht="13.2" hidden="1" customHeight="1" outlineLevel="1" x14ac:dyDescent="0.25">
      <c r="B100" s="3">
        <v>666</v>
      </c>
      <c r="C100" s="4" t="s">
        <v>224</v>
      </c>
      <c r="D100" s="43" t="s">
        <v>319</v>
      </c>
      <c r="E100" s="124">
        <v>72.99710588235294</v>
      </c>
      <c r="F100" s="124">
        <v>214.50228235294094</v>
      </c>
      <c r="G100" s="128">
        <v>16.04949808731341</v>
      </c>
      <c r="H100" s="124">
        <v>2970.8686117646876</v>
      </c>
      <c r="I100" s="128">
        <v>73.347599252969133</v>
      </c>
      <c r="J100" s="128">
        <v>54.914402093716298</v>
      </c>
      <c r="K100" s="124">
        <v>4422.4743529411771</v>
      </c>
      <c r="L100" s="128">
        <v>12.676088275522742</v>
      </c>
      <c r="M100" s="128">
        <v>13.169638658409667</v>
      </c>
      <c r="N100" s="128">
        <v>-0.24212144072983618</v>
      </c>
      <c r="O100" s="128">
        <v>-0.58259788058347683</v>
      </c>
      <c r="P100" s="128">
        <v>26.382727343575752</v>
      </c>
      <c r="Q100" s="128">
        <v>-49.703391785977608</v>
      </c>
      <c r="R100" s="124">
        <v>-1301.2914588235296</v>
      </c>
      <c r="S100" s="128">
        <v>2.3493615083075019</v>
      </c>
      <c r="T100" s="129">
        <v>1.79</v>
      </c>
      <c r="U100" s="124">
        <v>425</v>
      </c>
      <c r="V100" s="128">
        <v>21.3496772678238</v>
      </c>
      <c r="W100" s="4"/>
    </row>
    <row r="101" spans="2:23" s="8" customFormat="1" ht="13.2" hidden="1" customHeight="1" outlineLevel="1" x14ac:dyDescent="0.25">
      <c r="B101" s="3">
        <v>667</v>
      </c>
      <c r="C101" s="4" t="s">
        <v>225</v>
      </c>
      <c r="D101" s="43" t="s">
        <v>319</v>
      </c>
      <c r="E101" s="124">
        <v>0</v>
      </c>
      <c r="F101" s="124">
        <v>75.516811107720471</v>
      </c>
      <c r="G101" s="128">
        <v>6.8983009722888369</v>
      </c>
      <c r="H101" s="124">
        <v>1566.3508635947244</v>
      </c>
      <c r="I101" s="128">
        <v>37.100897865936872</v>
      </c>
      <c r="J101" s="128">
        <v>43.092316628895716</v>
      </c>
      <c r="K101" s="124">
        <v>1936.0092767775404</v>
      </c>
      <c r="L101" s="128">
        <v>38.965356537859691</v>
      </c>
      <c r="M101" s="128">
        <v>15.25378563390991</v>
      </c>
      <c r="N101" s="128">
        <v>1.2951721767594018</v>
      </c>
      <c r="O101" s="128">
        <v>0.97719468882383453</v>
      </c>
      <c r="P101" s="128">
        <v>169.04640483570807</v>
      </c>
      <c r="Q101" s="128">
        <v>73.603458997593052</v>
      </c>
      <c r="R101" s="124">
        <v>1850.8890234971004</v>
      </c>
      <c r="S101" s="128">
        <v>9.4345393432943325</v>
      </c>
      <c r="T101" s="129">
        <v>1.74</v>
      </c>
      <c r="U101" s="124">
        <v>3277</v>
      </c>
      <c r="V101" s="128">
        <v>5.9732018383356991</v>
      </c>
      <c r="W101" s="4"/>
    </row>
    <row r="102" spans="2:23" s="8" customFormat="1" ht="13.2" hidden="1" customHeight="1" outlineLevel="1" x14ac:dyDescent="0.25">
      <c r="B102" s="3">
        <v>668</v>
      </c>
      <c r="C102" s="4" t="s">
        <v>226</v>
      </c>
      <c r="D102" s="43" t="s">
        <v>319</v>
      </c>
      <c r="E102" s="124">
        <v>372.53135348225686</v>
      </c>
      <c r="F102" s="124">
        <v>372.53135348225686</v>
      </c>
      <c r="G102" s="128">
        <v>17.874635916045928</v>
      </c>
      <c r="H102" s="124">
        <v>3595.8515078843689</v>
      </c>
      <c r="I102" s="128">
        <v>128.7684862485992</v>
      </c>
      <c r="J102" s="128">
        <v>7.8234234453829092</v>
      </c>
      <c r="K102" s="124">
        <v>327.32923784494056</v>
      </c>
      <c r="L102" s="128">
        <v>236.52835806694941</v>
      </c>
      <c r="M102" s="128">
        <v>16.451925264612772</v>
      </c>
      <c r="N102" s="128">
        <v>-0.74187769963890948</v>
      </c>
      <c r="O102" s="128">
        <v>-2.7763302419525937</v>
      </c>
      <c r="P102" s="128">
        <v>3.1121592292706453</v>
      </c>
      <c r="Q102" s="128">
        <v>-170.54436788625151</v>
      </c>
      <c r="R102" s="124">
        <v>-4565.9456471747735</v>
      </c>
      <c r="S102" s="128">
        <v>5.3383912792661574</v>
      </c>
      <c r="T102" s="129">
        <v>1.4</v>
      </c>
      <c r="U102" s="124">
        <v>3044</v>
      </c>
      <c r="V102" s="128">
        <v>-1.4504389637526303</v>
      </c>
      <c r="W102" s="4"/>
    </row>
    <row r="103" spans="2:23" s="8" customFormat="1" ht="13.2" hidden="1" customHeight="1" outlineLevel="1" x14ac:dyDescent="0.25">
      <c r="B103" s="3">
        <v>669</v>
      </c>
      <c r="C103" s="4" t="s">
        <v>227</v>
      </c>
      <c r="D103" s="43" t="s">
        <v>319</v>
      </c>
      <c r="E103" s="124">
        <v>-647.94070796460176</v>
      </c>
      <c r="F103" s="124">
        <v>-647.94070796460176</v>
      </c>
      <c r="G103" s="128">
        <v>8.9802122260415427</v>
      </c>
      <c r="H103" s="124">
        <v>1395.7107079645841</v>
      </c>
      <c r="I103" s="128">
        <v>57.285779695728188</v>
      </c>
      <c r="J103" s="128">
        <v>15.007842486326284</v>
      </c>
      <c r="K103" s="124">
        <v>76.396849557523936</v>
      </c>
      <c r="L103" s="128">
        <v>97.362398764532401</v>
      </c>
      <c r="M103" s="128">
        <v>1.9458474537202055</v>
      </c>
      <c r="N103" s="128">
        <v>-0.54124700649636392</v>
      </c>
      <c r="O103" s="128">
        <v>-0.99624465060022516</v>
      </c>
      <c r="P103" s="128">
        <v>15.743774863736668</v>
      </c>
      <c r="Q103" s="128">
        <v>-312.52500189087021</v>
      </c>
      <c r="R103" s="124">
        <v>-5788.4932212389394</v>
      </c>
      <c r="S103" s="128">
        <v>3.9021682721805617</v>
      </c>
      <c r="T103" s="129">
        <v>1.5</v>
      </c>
      <c r="U103" s="124">
        <v>565</v>
      </c>
      <c r="V103" s="128">
        <v>3.4284886765203484</v>
      </c>
      <c r="W103" s="4"/>
    </row>
    <row r="104" spans="2:23" s="8" customFormat="1" ht="13.2" hidden="1" customHeight="1" outlineLevel="1" x14ac:dyDescent="0.25">
      <c r="B104" s="3">
        <v>670</v>
      </c>
      <c r="C104" s="4" t="s">
        <v>228</v>
      </c>
      <c r="D104" s="43" t="s">
        <v>319</v>
      </c>
      <c r="E104" s="124">
        <v>0</v>
      </c>
      <c r="F104" s="124">
        <v>0</v>
      </c>
      <c r="G104" s="128">
        <v>5.2589842249586525</v>
      </c>
      <c r="H104" s="124">
        <v>2577.7953451266039</v>
      </c>
      <c r="I104" s="128">
        <v>34.883044725670331</v>
      </c>
      <c r="J104" s="128">
        <v>19.246622068999862</v>
      </c>
      <c r="K104" s="124">
        <v>758.48575268817228</v>
      </c>
      <c r="L104" s="128">
        <v>70.825618438950926</v>
      </c>
      <c r="M104" s="128">
        <v>13.041547421234394</v>
      </c>
      <c r="N104" s="128">
        <v>0.4446394913151045</v>
      </c>
      <c r="O104" s="128">
        <v>6.7367015416986406E-2</v>
      </c>
      <c r="P104" s="128">
        <v>76.536242958301841</v>
      </c>
      <c r="Q104" s="128">
        <v>-10.564845391413753</v>
      </c>
      <c r="R104" s="124">
        <v>-239.75900624351374</v>
      </c>
      <c r="S104" s="128">
        <v>5.1593868617697858</v>
      </c>
      <c r="T104" s="129">
        <v>1.49</v>
      </c>
      <c r="U104" s="124">
        <v>5766</v>
      </c>
      <c r="V104" s="128">
        <v>0.6151977967836938</v>
      </c>
      <c r="W104" s="4"/>
    </row>
    <row r="105" spans="2:23" s="8" customFormat="1" ht="13.2" hidden="1" customHeight="1" outlineLevel="1" x14ac:dyDescent="0.25">
      <c r="B105" s="3">
        <v>671</v>
      </c>
      <c r="C105" s="4" t="s">
        <v>229</v>
      </c>
      <c r="D105" s="43" t="s">
        <v>319</v>
      </c>
      <c r="E105" s="124">
        <v>-9.8069168900804282</v>
      </c>
      <c r="F105" s="124">
        <v>-9.8069168900804282</v>
      </c>
      <c r="G105" s="128">
        <v>34.885602597741148</v>
      </c>
      <c r="H105" s="124">
        <v>6282.8476675603233</v>
      </c>
      <c r="I105" s="128">
        <v>177.28678895909914</v>
      </c>
      <c r="J105" s="128">
        <v>25.445215773360783</v>
      </c>
      <c r="K105" s="124">
        <v>1398.9061662198392</v>
      </c>
      <c r="L105" s="128">
        <v>21.703213157733312</v>
      </c>
      <c r="M105" s="128">
        <v>6.6575258591663173</v>
      </c>
      <c r="N105" s="128">
        <v>-3.0572891184046384E-2</v>
      </c>
      <c r="O105" s="128">
        <v>-10.978021355729348</v>
      </c>
      <c r="P105" s="128">
        <v>65.052803859809529</v>
      </c>
      <c r="Q105" s="128">
        <v>-190.79528134405501</v>
      </c>
      <c r="R105" s="124">
        <v>-4440.3519839142091</v>
      </c>
      <c r="S105" s="128">
        <v>2.7951018119016333</v>
      </c>
      <c r="T105" s="129">
        <v>1.6</v>
      </c>
      <c r="U105" s="124">
        <v>373</v>
      </c>
      <c r="V105" s="128">
        <v>19.355675904917515</v>
      </c>
      <c r="W105" s="4"/>
    </row>
    <row r="106" spans="2:23" s="8" customFormat="1" ht="13.2" hidden="1" customHeight="1" outlineLevel="1" x14ac:dyDescent="0.25">
      <c r="B106" s="3">
        <v>852</v>
      </c>
      <c r="C106" s="4" t="s">
        <v>230</v>
      </c>
      <c r="D106" s="43" t="s">
        <v>319</v>
      </c>
      <c r="E106" s="124">
        <v>16.476576271186442</v>
      </c>
      <c r="F106" s="124">
        <v>47.571613559322039</v>
      </c>
      <c r="G106" s="128">
        <v>21.097868395181472</v>
      </c>
      <c r="H106" s="124">
        <v>2574.9350033898372</v>
      </c>
      <c r="I106" s="128">
        <v>61.648299457803496</v>
      </c>
      <c r="J106" s="128">
        <v>10.761296985503037</v>
      </c>
      <c r="K106" s="124">
        <v>521.37396610169492</v>
      </c>
      <c r="L106" s="128">
        <v>47.562388609184516</v>
      </c>
      <c r="M106" s="128">
        <v>5.2304582515918536</v>
      </c>
      <c r="N106" s="128">
        <v>-0.1115425218956542</v>
      </c>
      <c r="O106" s="128">
        <v>-2.1235198892957423</v>
      </c>
      <c r="P106" s="128">
        <v>11.557843155212566</v>
      </c>
      <c r="Q106" s="128">
        <v>-62.477484928846167</v>
      </c>
      <c r="R106" s="124">
        <v>-2041.6979389830512</v>
      </c>
      <c r="S106" s="128">
        <v>4.5389569636498122</v>
      </c>
      <c r="T106" s="129">
        <v>1.89</v>
      </c>
      <c r="U106" s="124">
        <v>1475</v>
      </c>
      <c r="V106" s="128">
        <v>96.993740049694466</v>
      </c>
      <c r="W106" s="4"/>
    </row>
    <row r="107" spans="2:23" s="8" customFormat="1" ht="13.2" hidden="1" customHeight="1" outlineLevel="1" x14ac:dyDescent="0.25">
      <c r="B107" s="3">
        <v>853</v>
      </c>
      <c r="C107" s="4" t="s">
        <v>231</v>
      </c>
      <c r="D107" s="43" t="s">
        <v>319</v>
      </c>
      <c r="E107" s="124">
        <v>0</v>
      </c>
      <c r="F107" s="124">
        <v>0</v>
      </c>
      <c r="G107" s="128">
        <v>14.036541650331694</v>
      </c>
      <c r="H107" s="124">
        <v>5346.5718287036589</v>
      </c>
      <c r="I107" s="128">
        <v>53.423835729112369</v>
      </c>
      <c r="J107" s="128">
        <v>8.951574078141709</v>
      </c>
      <c r="K107" s="124">
        <v>334.66980902777783</v>
      </c>
      <c r="L107" s="128">
        <v>205.94171877847472</v>
      </c>
      <c r="M107" s="128">
        <v>13.249310082819225</v>
      </c>
      <c r="N107" s="128">
        <v>3.706085536850115E-2</v>
      </c>
      <c r="O107" s="128">
        <v>-2.59141944710119</v>
      </c>
      <c r="P107" s="128">
        <v>32.105456340222084</v>
      </c>
      <c r="Q107" s="128">
        <v>-132.92682220381207</v>
      </c>
      <c r="R107" s="124">
        <v>-3626.5736805555503</v>
      </c>
      <c r="S107" s="128">
        <v>5.0610456054750932</v>
      </c>
      <c r="T107" s="129">
        <v>1.74</v>
      </c>
      <c r="U107" s="124">
        <v>1728</v>
      </c>
      <c r="V107" s="128">
        <v>53.340854307483774</v>
      </c>
      <c r="W107" s="4"/>
    </row>
    <row r="108" spans="2:23" s="8" customFormat="1" ht="13.2" hidden="1" customHeight="1" outlineLevel="1" x14ac:dyDescent="0.25">
      <c r="B108" s="3">
        <v>855</v>
      </c>
      <c r="C108" s="4" t="s">
        <v>232</v>
      </c>
      <c r="D108" s="43" t="s">
        <v>319</v>
      </c>
      <c r="E108" s="124">
        <v>114.79444954808105</v>
      </c>
      <c r="F108" s="124">
        <v>114.79444954808105</v>
      </c>
      <c r="G108" s="128">
        <v>7.1463376324560937</v>
      </c>
      <c r="H108" s="124">
        <v>1057.4652452215018</v>
      </c>
      <c r="I108" s="128">
        <v>34.651507279515585</v>
      </c>
      <c r="J108" s="128">
        <v>6.4314889121275138</v>
      </c>
      <c r="K108" s="124">
        <v>278.73772410727366</v>
      </c>
      <c r="L108" s="128">
        <v>137.0416753468497</v>
      </c>
      <c r="M108" s="128">
        <v>8.0591581706398561</v>
      </c>
      <c r="N108" s="128">
        <v>0.21637962873736488</v>
      </c>
      <c r="O108" s="128">
        <v>-4.6163391761010395</v>
      </c>
      <c r="P108" s="128">
        <v>68.105416932694538</v>
      </c>
      <c r="Q108" s="128">
        <v>4.8255858432780148</v>
      </c>
      <c r="R108" s="124">
        <v>115.71710771966241</v>
      </c>
      <c r="S108" s="128">
        <v>5.5451973066811373</v>
      </c>
      <c r="T108" s="129">
        <v>1.86</v>
      </c>
      <c r="U108" s="124">
        <v>6749</v>
      </c>
      <c r="V108" s="128">
        <v>9.4771522939699562</v>
      </c>
      <c r="W108" s="4"/>
    </row>
    <row r="109" spans="2:23" s="8" customFormat="1" ht="13.2" hidden="1" customHeight="1" outlineLevel="1" x14ac:dyDescent="0.25">
      <c r="B109" s="3">
        <v>861</v>
      </c>
      <c r="C109" s="4" t="s">
        <v>233</v>
      </c>
      <c r="D109" s="43" t="s">
        <v>319</v>
      </c>
      <c r="E109" s="124">
        <v>629.5841004075254</v>
      </c>
      <c r="F109" s="124">
        <v>632.46076302783229</v>
      </c>
      <c r="G109" s="128">
        <v>11.753446997823604</v>
      </c>
      <c r="H109" s="124">
        <v>3300.9934041446199</v>
      </c>
      <c r="I109" s="128">
        <v>86.410226424424877</v>
      </c>
      <c r="J109" s="128">
        <v>5.9675211800865418</v>
      </c>
      <c r="K109" s="124">
        <v>160.36751062169429</v>
      </c>
      <c r="L109" s="128">
        <v>367.05256530280667</v>
      </c>
      <c r="M109" s="128">
        <v>10.232912022336603</v>
      </c>
      <c r="N109" s="128">
        <v>0.1207170992834289</v>
      </c>
      <c r="O109" s="128">
        <v>-4.6076148309014942</v>
      </c>
      <c r="P109" s="128">
        <v>38.847835983136711</v>
      </c>
      <c r="Q109" s="128">
        <v>-79.824787298777409</v>
      </c>
      <c r="R109" s="124">
        <v>-1932.0490297407353</v>
      </c>
      <c r="S109" s="128">
        <v>2.7021931308983644</v>
      </c>
      <c r="T109" s="129">
        <v>1.4</v>
      </c>
      <c r="U109" s="124">
        <v>11533</v>
      </c>
      <c r="V109" s="128">
        <v>-4.0619497313296646</v>
      </c>
      <c r="W109" s="4"/>
    </row>
    <row r="110" spans="2:23" s="8" customFormat="1" ht="13.2" hidden="1" customHeight="1" outlineLevel="1" x14ac:dyDescent="0.25">
      <c r="B110" s="3">
        <v>866</v>
      </c>
      <c r="C110" s="4" t="s">
        <v>234</v>
      </c>
      <c r="D110" s="43" t="s">
        <v>319</v>
      </c>
      <c r="E110" s="124">
        <v>-6.0344227769110761</v>
      </c>
      <c r="F110" s="124">
        <v>-6.0344227769110761</v>
      </c>
      <c r="G110" s="128">
        <v>6.9257560547228785</v>
      </c>
      <c r="H110" s="124">
        <v>1827.3280499219973</v>
      </c>
      <c r="I110" s="128">
        <v>45.922931376447238</v>
      </c>
      <c r="J110" s="128">
        <v>35.121498278056073</v>
      </c>
      <c r="K110" s="124">
        <v>2448.3027691107568</v>
      </c>
      <c r="L110" s="128">
        <v>15.522117163434091</v>
      </c>
      <c r="M110" s="128">
        <v>7.6318359280383854</v>
      </c>
      <c r="N110" s="128">
        <v>-1.797222771216981E-2</v>
      </c>
      <c r="O110" s="128">
        <v>-1.9280105750870939</v>
      </c>
      <c r="P110" s="128">
        <v>44.229753437624808</v>
      </c>
      <c r="Q110" s="128">
        <v>-13.256763400728346</v>
      </c>
      <c r="R110" s="124">
        <v>-346.05753510141221</v>
      </c>
      <c r="S110" s="128">
        <v>6.8594728237289191</v>
      </c>
      <c r="T110" s="129">
        <v>1.54</v>
      </c>
      <c r="U110" s="124">
        <v>1282</v>
      </c>
      <c r="V110" s="128">
        <v>-0.98860098892991599</v>
      </c>
      <c r="W110" s="4"/>
    </row>
    <row r="111" spans="2:23" s="8" customFormat="1" ht="13.2" hidden="1" customHeight="1" outlineLevel="1" x14ac:dyDescent="0.25">
      <c r="B111" s="3">
        <v>868</v>
      </c>
      <c r="C111" s="4" t="s">
        <v>235</v>
      </c>
      <c r="D111" s="43" t="s">
        <v>319</v>
      </c>
      <c r="E111" s="124">
        <v>815.58166666666671</v>
      </c>
      <c r="F111" s="124">
        <v>1022.2746153846152</v>
      </c>
      <c r="G111" s="128">
        <v>36.716467926279087</v>
      </c>
      <c r="H111" s="124">
        <v>8537.7903525640741</v>
      </c>
      <c r="I111" s="128">
        <v>249.33171897172878</v>
      </c>
      <c r="J111" s="128">
        <v>7.660652353536582</v>
      </c>
      <c r="K111" s="124">
        <v>268.3897435897436</v>
      </c>
      <c r="L111" s="128">
        <v>326.6653211938247</v>
      </c>
      <c r="M111" s="128">
        <v>16.479379309246728</v>
      </c>
      <c r="N111" s="128">
        <v>-3.0715651547166097E-2</v>
      </c>
      <c r="O111" s="128">
        <v>-9.5816773810784461</v>
      </c>
      <c r="P111" s="128">
        <v>94.061241279934364</v>
      </c>
      <c r="Q111" s="128">
        <v>-341.57892771615093</v>
      </c>
      <c r="R111" s="124">
        <v>-9631.757756410223</v>
      </c>
      <c r="S111" s="128">
        <v>0.30703000204957709</v>
      </c>
      <c r="T111" s="129">
        <v>1.49</v>
      </c>
      <c r="U111" s="124">
        <v>312</v>
      </c>
      <c r="V111" s="128">
        <v>-1.4087711108091814</v>
      </c>
      <c r="W111" s="4"/>
    </row>
    <row r="112" spans="2:23" s="8" customFormat="1" ht="13.2" hidden="1" customHeight="1" outlineLevel="1" x14ac:dyDescent="0.25">
      <c r="B112" s="3">
        <v>869</v>
      </c>
      <c r="C112" s="4" t="s">
        <v>236</v>
      </c>
      <c r="D112" s="43" t="s">
        <v>319</v>
      </c>
      <c r="E112" s="124">
        <v>415.60348754448398</v>
      </c>
      <c r="F112" s="124">
        <v>560.26538256227764</v>
      </c>
      <c r="G112" s="128">
        <v>8.8658107637905559</v>
      </c>
      <c r="H112" s="124">
        <v>2335.6203380782908</v>
      </c>
      <c r="I112" s="128">
        <v>41.70576612782277</v>
      </c>
      <c r="J112" s="128">
        <v>15.552586706699797</v>
      </c>
      <c r="K112" s="124">
        <v>679.33078291814945</v>
      </c>
      <c r="L112" s="128">
        <v>148.53060985547049</v>
      </c>
      <c r="M112" s="128">
        <v>20.904288741708339</v>
      </c>
      <c r="N112" s="128">
        <v>-3.8343111829856544E-2</v>
      </c>
      <c r="O112" s="128">
        <v>-1.4967313419139312</v>
      </c>
      <c r="P112" s="128">
        <v>53.859640676759696</v>
      </c>
      <c r="Q112" s="128">
        <v>-49.416661267915302</v>
      </c>
      <c r="R112" s="124">
        <v>-1421.3887722419929</v>
      </c>
      <c r="S112" s="128">
        <v>5.7392823187279101</v>
      </c>
      <c r="T112" s="129">
        <v>1.94</v>
      </c>
      <c r="U112" s="124">
        <v>1124</v>
      </c>
      <c r="V112" s="128">
        <v>11.227638739783396</v>
      </c>
      <c r="W112" s="4"/>
    </row>
    <row r="113" spans="1:23" s="8" customFormat="1" ht="13.2" hidden="1" customHeight="1" outlineLevel="1" x14ac:dyDescent="0.25">
      <c r="B113" s="3">
        <v>870</v>
      </c>
      <c r="C113" s="4" t="s">
        <v>237</v>
      </c>
      <c r="D113" s="43" t="s">
        <v>319</v>
      </c>
      <c r="E113" s="124">
        <v>169.63467276887872</v>
      </c>
      <c r="F113" s="124">
        <v>169.63467276887872</v>
      </c>
      <c r="G113" s="128">
        <v>5.1706309955267233</v>
      </c>
      <c r="H113" s="124">
        <v>1174.1064416475815</v>
      </c>
      <c r="I113" s="128">
        <v>29.657249671418732</v>
      </c>
      <c r="J113" s="128">
        <v>5.3260772508213448</v>
      </c>
      <c r="K113" s="124">
        <v>193.02517162471395</v>
      </c>
      <c r="L113" s="128">
        <v>242.13070348065236</v>
      </c>
      <c r="M113" s="128">
        <v>11.534633158310848</v>
      </c>
      <c r="N113" s="128">
        <v>-0.14320018003557339</v>
      </c>
      <c r="O113" s="128">
        <v>-0.74419892108266505</v>
      </c>
      <c r="P113" s="128">
        <v>38.437808561797077</v>
      </c>
      <c r="Q113" s="128">
        <v>-36.58141228518101</v>
      </c>
      <c r="R113" s="124">
        <v>-965.13748741416464</v>
      </c>
      <c r="S113" s="128">
        <v>5.4016231767868392</v>
      </c>
      <c r="T113" s="129">
        <v>1.64</v>
      </c>
      <c r="U113" s="124">
        <v>4370</v>
      </c>
      <c r="V113" s="128">
        <v>6.0828181601501647</v>
      </c>
      <c r="W113" s="4"/>
    </row>
    <row r="114" spans="1:23" s="8" customFormat="1" ht="13.2" hidden="1" customHeight="1" outlineLevel="1" x14ac:dyDescent="0.25">
      <c r="B114" s="3">
        <v>872</v>
      </c>
      <c r="C114" s="4" t="s">
        <v>360</v>
      </c>
      <c r="D114" s="43" t="s">
        <v>319</v>
      </c>
      <c r="E114" s="124">
        <v>22.53445894507885</v>
      </c>
      <c r="F114" s="124">
        <v>81.956030451332254</v>
      </c>
      <c r="G114" s="128">
        <v>26.717820955945562</v>
      </c>
      <c r="H114" s="124">
        <v>4215.1611854268685</v>
      </c>
      <c r="I114" s="128">
        <v>171.71077045157503</v>
      </c>
      <c r="J114" s="128">
        <v>12.430951857998979</v>
      </c>
      <c r="K114" s="124">
        <v>485.84064709081025</v>
      </c>
      <c r="L114" s="128">
        <v>98.099309208757248</v>
      </c>
      <c r="M114" s="128">
        <v>11.734233096682988</v>
      </c>
      <c r="N114" s="128">
        <v>-0.36159104886507776</v>
      </c>
      <c r="O114" s="128">
        <v>-1.9819398715848078</v>
      </c>
      <c r="P114" s="128">
        <v>7.3733046750038698</v>
      </c>
      <c r="Q114" s="128">
        <v>-172.2513271935174</v>
      </c>
      <c r="R114" s="124">
        <v>-3901.6209298531812</v>
      </c>
      <c r="S114" s="128">
        <v>4.6892711008042269</v>
      </c>
      <c r="T114" s="129">
        <v>1.51</v>
      </c>
      <c r="U114" s="124">
        <v>1839</v>
      </c>
      <c r="V114" s="128">
        <v>2.99324106071046</v>
      </c>
      <c r="W114" s="4"/>
    </row>
    <row r="115" spans="1:23" s="8" customFormat="1" ht="13.2" hidden="1" customHeight="1" outlineLevel="1" x14ac:dyDescent="0.25">
      <c r="B115" s="3">
        <v>877</v>
      </c>
      <c r="C115" s="4" t="s">
        <v>238</v>
      </c>
      <c r="D115" s="43" t="s">
        <v>319</v>
      </c>
      <c r="E115" s="124">
        <v>-2.2510101010101011</v>
      </c>
      <c r="F115" s="124">
        <v>-2.2510101010101011</v>
      </c>
      <c r="G115" s="128">
        <v>18.613203298530763</v>
      </c>
      <c r="H115" s="124">
        <v>2396.0477575757436</v>
      </c>
      <c r="I115" s="128">
        <v>87.479101374953075</v>
      </c>
      <c r="J115" s="128">
        <v>1.8786141863619983</v>
      </c>
      <c r="K115" s="124">
        <v>77.921616161615958</v>
      </c>
      <c r="L115" s="128">
        <v>70.040859501389562</v>
      </c>
      <c r="M115" s="128">
        <v>1.3143000000525433</v>
      </c>
      <c r="N115" s="128">
        <v>-0.27322578500181782</v>
      </c>
      <c r="O115" s="128">
        <v>-2.9569736177531549</v>
      </c>
      <c r="P115" s="128">
        <v>7.5621215894952583</v>
      </c>
      <c r="Q115" s="128">
        <v>-148.33180309778936</v>
      </c>
      <c r="R115" s="124">
        <v>-3502.0251717171536</v>
      </c>
      <c r="S115" s="128">
        <v>0.42714458103693365</v>
      </c>
      <c r="T115" s="129">
        <v>1.79</v>
      </c>
      <c r="U115" s="124">
        <v>495</v>
      </c>
      <c r="V115" s="128">
        <v>16.341936517103765</v>
      </c>
      <c r="W115" s="4"/>
    </row>
    <row r="116" spans="1:23" s="8" customFormat="1" ht="13.2" hidden="1" customHeight="1" outlineLevel="1" x14ac:dyDescent="0.25">
      <c r="B116" s="3">
        <v>879</v>
      </c>
      <c r="C116" s="4" t="s">
        <v>239</v>
      </c>
      <c r="D116" s="43" t="s">
        <v>319</v>
      </c>
      <c r="E116" s="124">
        <v>84.314412719013305</v>
      </c>
      <c r="F116" s="124">
        <v>84.314412719013305</v>
      </c>
      <c r="G116" s="128">
        <v>33.175370803578971</v>
      </c>
      <c r="H116" s="124">
        <v>4836.9752173913084</v>
      </c>
      <c r="I116" s="128">
        <v>163.71731331442263</v>
      </c>
      <c r="J116" s="128">
        <v>3.2783479178470571</v>
      </c>
      <c r="K116" s="124">
        <v>179.41331927319922</v>
      </c>
      <c r="L116" s="128">
        <v>304.70458684603352</v>
      </c>
      <c r="M116" s="128">
        <v>8.2180789512848555</v>
      </c>
      <c r="N116" s="128">
        <v>-2.4699798530621608E-2</v>
      </c>
      <c r="O116" s="128">
        <v>-2.4243869252450732</v>
      </c>
      <c r="P116" s="128">
        <v>35.065018952266087</v>
      </c>
      <c r="Q116" s="128">
        <v>-65.311235443032132</v>
      </c>
      <c r="R116" s="124">
        <v>-1660.2261421155126</v>
      </c>
      <c r="S116" s="128">
        <v>6.0003743275819206</v>
      </c>
      <c r="T116" s="129">
        <v>1.8</v>
      </c>
      <c r="U116" s="124">
        <v>3082</v>
      </c>
      <c r="V116" s="128">
        <v>12.451111596207754</v>
      </c>
      <c r="W116" s="4"/>
    </row>
    <row r="117" spans="1:23" s="8" customFormat="1" ht="13.2" hidden="1" customHeight="1" outlineLevel="1" x14ac:dyDescent="0.25">
      <c r="B117" s="3">
        <v>880</v>
      </c>
      <c r="C117" s="4" t="s">
        <v>240</v>
      </c>
      <c r="D117" s="43" t="s">
        <v>319</v>
      </c>
      <c r="E117" s="124">
        <v>105.47464444444388</v>
      </c>
      <c r="F117" s="124">
        <v>105.47464444444388</v>
      </c>
      <c r="G117" s="128">
        <v>13.638319217272178</v>
      </c>
      <c r="H117" s="124">
        <v>2993.6302055555561</v>
      </c>
      <c r="I117" s="128">
        <v>51.443434887601782</v>
      </c>
      <c r="J117" s="128">
        <v>15.531210232557441</v>
      </c>
      <c r="K117" s="124">
        <v>670.42758333332768</v>
      </c>
      <c r="L117" s="128">
        <v>90.610431742297237</v>
      </c>
      <c r="M117" s="128">
        <v>13.423601615159564</v>
      </c>
      <c r="N117" s="128">
        <v>0.76498810877398826</v>
      </c>
      <c r="O117" s="128">
        <v>-2.1817294450178224</v>
      </c>
      <c r="P117" s="128">
        <v>155.76938909063529</v>
      </c>
      <c r="Q117" s="128">
        <v>90.98781241606288</v>
      </c>
      <c r="R117" s="124">
        <v>2532.8074388888949</v>
      </c>
      <c r="S117" s="128">
        <v>12.321265869182904</v>
      </c>
      <c r="T117" s="129">
        <v>1.85</v>
      </c>
      <c r="U117" s="124">
        <v>1800</v>
      </c>
      <c r="V117" s="128">
        <v>46.601443306014069</v>
      </c>
      <c r="W117" s="4"/>
    </row>
    <row r="118" spans="1:23" s="8" customFormat="1" ht="13.2" hidden="1" customHeight="1" outlineLevel="1" x14ac:dyDescent="0.25">
      <c r="B118" s="3">
        <v>884</v>
      </c>
      <c r="C118" s="4" t="s">
        <v>241</v>
      </c>
      <c r="D118" s="43" t="s">
        <v>319</v>
      </c>
      <c r="E118" s="124">
        <v>49.746657804785414</v>
      </c>
      <c r="F118" s="124">
        <v>77.869791112799092</v>
      </c>
      <c r="G118" s="128">
        <v>16.65828271676768</v>
      </c>
      <c r="H118" s="124">
        <v>2606.7959779718567</v>
      </c>
      <c r="I118" s="128">
        <v>99.627480797437897</v>
      </c>
      <c r="J118" s="128">
        <v>15.020030350557036</v>
      </c>
      <c r="K118" s="124">
        <v>560.46893657424994</v>
      </c>
      <c r="L118" s="128">
        <v>148.67601272335284</v>
      </c>
      <c r="M118" s="128">
        <v>20.20529594329123</v>
      </c>
      <c r="N118" s="128">
        <v>0.77087772626267048</v>
      </c>
      <c r="O118" s="128">
        <v>0.82997293403264982</v>
      </c>
      <c r="P118" s="128">
        <v>98.820525634004767</v>
      </c>
      <c r="Q118" s="128">
        <v>-9.5128915267765866</v>
      </c>
      <c r="R118" s="124">
        <v>-227.90754652487669</v>
      </c>
      <c r="S118" s="128">
        <v>11.35958271449841</v>
      </c>
      <c r="T118" s="129">
        <v>1.6</v>
      </c>
      <c r="U118" s="124">
        <v>2633</v>
      </c>
      <c r="V118" s="128">
        <v>4.236130607994296</v>
      </c>
      <c r="W118" s="4"/>
    </row>
    <row r="119" spans="1:23" s="8" customFormat="1" ht="13.2" hidden="1" customHeight="1" outlineLevel="1" x14ac:dyDescent="0.25">
      <c r="B119" s="3">
        <v>888</v>
      </c>
      <c r="C119" s="4" t="s">
        <v>357</v>
      </c>
      <c r="D119" s="43" t="s">
        <v>319</v>
      </c>
      <c r="E119" s="124">
        <v>137.78022481265529</v>
      </c>
      <c r="F119" s="124">
        <v>137.78022481265529</v>
      </c>
      <c r="G119" s="128">
        <v>16.31589295541615</v>
      </c>
      <c r="H119" s="124">
        <v>3359.433746877603</v>
      </c>
      <c r="I119" s="128">
        <v>87.782027918195951</v>
      </c>
      <c r="J119" s="128">
        <v>3.0330135515265999</v>
      </c>
      <c r="K119" s="124">
        <v>71.134804329725327</v>
      </c>
      <c r="L119" s="128">
        <v>659.78364306958827</v>
      </c>
      <c r="M119" s="128">
        <v>11.101678783158084</v>
      </c>
      <c r="N119" s="128">
        <v>-0.36260234972620647</v>
      </c>
      <c r="O119" s="128">
        <v>-0.44611210558116332</v>
      </c>
      <c r="P119" s="128">
        <v>33.827271235230647</v>
      </c>
      <c r="Q119" s="128">
        <v>-48.247781447803192</v>
      </c>
      <c r="R119" s="124">
        <v>-1237.4977851790259</v>
      </c>
      <c r="S119" s="128">
        <v>5.7450656866047725</v>
      </c>
      <c r="T119" s="129">
        <v>1.69</v>
      </c>
      <c r="U119" s="124">
        <v>1201</v>
      </c>
      <c r="V119" s="128">
        <v>9.2438319201028882</v>
      </c>
      <c r="W119" s="4"/>
    </row>
    <row r="120" spans="1:23" s="8" customFormat="1" ht="13.2" hidden="1" customHeight="1" outlineLevel="1" x14ac:dyDescent="0.25">
      <c r="B120" s="3">
        <v>889</v>
      </c>
      <c r="C120" s="4" t="s">
        <v>392</v>
      </c>
      <c r="D120" s="43" t="s">
        <v>319</v>
      </c>
      <c r="E120" s="124">
        <v>183.94380837746701</v>
      </c>
      <c r="F120" s="124">
        <v>183.94380837746701</v>
      </c>
      <c r="G120" s="128">
        <v>7.1563611204358883</v>
      </c>
      <c r="H120" s="124">
        <v>1271.9071401059225</v>
      </c>
      <c r="I120" s="128">
        <v>36.966600172317193</v>
      </c>
      <c r="J120" s="128">
        <v>6.7040436828645822</v>
      </c>
      <c r="K120" s="124">
        <v>231.05394800192585</v>
      </c>
      <c r="L120" s="128">
        <v>362.36662689788574</v>
      </c>
      <c r="M120" s="128">
        <v>19.738751198750169</v>
      </c>
      <c r="N120" s="128">
        <v>0.21476244025636013</v>
      </c>
      <c r="O120" s="128">
        <v>-12.186785859133755</v>
      </c>
      <c r="P120" s="128">
        <v>58.593473756557557</v>
      </c>
      <c r="Q120" s="128">
        <v>-32.059882631262148</v>
      </c>
      <c r="R120" s="124">
        <v>-770.62254212806909</v>
      </c>
      <c r="S120" s="128">
        <v>4.8593297775732562</v>
      </c>
      <c r="T120" s="129">
        <v>1.75</v>
      </c>
      <c r="U120" s="124">
        <v>2077</v>
      </c>
      <c r="V120" s="128">
        <v>10.100624206574922</v>
      </c>
      <c r="W120" s="4"/>
    </row>
    <row r="121" spans="1:23" s="8" customFormat="1" ht="13.2" customHeight="1" collapsed="1" x14ac:dyDescent="0.25">
      <c r="A121" s="100" t="s">
        <v>373</v>
      </c>
      <c r="B121" s="99"/>
      <c r="C121" s="101"/>
      <c r="D121" s="102"/>
      <c r="E121" s="125">
        <f t="shared" ref="E121:V121" si="1">MEDIAN(E47:E120)</f>
        <v>14.150501587892432</v>
      </c>
      <c r="F121" s="125">
        <f t="shared" si="1"/>
        <v>101.6146007770005</v>
      </c>
      <c r="G121" s="126">
        <f t="shared" si="1"/>
        <v>11.626273992334523</v>
      </c>
      <c r="H121" s="125">
        <f t="shared" si="1"/>
        <v>2832.864724316918</v>
      </c>
      <c r="I121" s="126">
        <f t="shared" si="1"/>
        <v>60.877182779149287</v>
      </c>
      <c r="J121" s="126">
        <f t="shared" si="1"/>
        <v>9.1533489791064913</v>
      </c>
      <c r="K121" s="125">
        <f t="shared" si="1"/>
        <v>356.44554437889133</v>
      </c>
      <c r="L121" s="126">
        <f t="shared" si="1"/>
        <v>113.59281176285987</v>
      </c>
      <c r="M121" s="126">
        <f t="shared" si="1"/>
        <v>10.668535303344077</v>
      </c>
      <c r="N121" s="126">
        <f t="shared" si="1"/>
        <v>-2.1336013121395707E-2</v>
      </c>
      <c r="O121" s="126">
        <f t="shared" si="1"/>
        <v>-1.9549752233359508</v>
      </c>
      <c r="P121" s="126">
        <f t="shared" si="1"/>
        <v>36.751413757031585</v>
      </c>
      <c r="Q121" s="126">
        <f t="shared" si="1"/>
        <v>-80.207075772733532</v>
      </c>
      <c r="R121" s="125">
        <f t="shared" si="1"/>
        <v>-2097.1377364598552</v>
      </c>
      <c r="S121" s="126">
        <f t="shared" si="1"/>
        <v>4.8101453232345754</v>
      </c>
      <c r="T121" s="127">
        <f t="shared" si="1"/>
        <v>1.62</v>
      </c>
      <c r="U121" s="125">
        <f t="shared" si="1"/>
        <v>1805</v>
      </c>
      <c r="V121" s="126">
        <f t="shared" si="1"/>
        <v>5.477761526958318</v>
      </c>
      <c r="W121" s="4"/>
    </row>
    <row r="122" spans="1:23" s="8" customFormat="1" ht="13.2" customHeight="1" x14ac:dyDescent="0.25">
      <c r="A122" s="3" t="s">
        <v>393</v>
      </c>
      <c r="C122" s="4"/>
      <c r="D122" s="43"/>
      <c r="E122" s="124">
        <v>88</v>
      </c>
      <c r="F122" s="124">
        <v>163</v>
      </c>
      <c r="G122" s="128">
        <v>5.8</v>
      </c>
      <c r="H122" s="124">
        <v>4193</v>
      </c>
      <c r="I122" s="128">
        <v>36.4</v>
      </c>
      <c r="J122" s="128">
        <v>12.2</v>
      </c>
      <c r="K122" s="124">
        <v>776</v>
      </c>
      <c r="L122" s="128">
        <v>98.8</v>
      </c>
      <c r="M122" s="128">
        <v>11.001543609642932</v>
      </c>
      <c r="N122" s="128">
        <v>0.95350221852026851</v>
      </c>
      <c r="O122" s="128">
        <v>-7.6</v>
      </c>
      <c r="P122" s="128">
        <v>144.36322929730923</v>
      </c>
      <c r="Q122" s="128">
        <v>6.2</v>
      </c>
      <c r="R122" s="124">
        <v>184</v>
      </c>
      <c r="S122" s="128">
        <v>61.5</v>
      </c>
      <c r="T122" s="129">
        <v>1.62</v>
      </c>
      <c r="U122" s="124">
        <v>5669.46</v>
      </c>
      <c r="V122" s="128">
        <v>0.5</v>
      </c>
      <c r="W122" s="4"/>
    </row>
    <row r="123" spans="1:23" s="8" customFormat="1" ht="13.2" hidden="1" customHeight="1" outlineLevel="1" x14ac:dyDescent="0.25">
      <c r="B123" s="3">
        <v>371</v>
      </c>
      <c r="C123" s="4" t="s">
        <v>40</v>
      </c>
      <c r="D123" s="43" t="s">
        <v>40</v>
      </c>
      <c r="E123" s="124">
        <v>0</v>
      </c>
      <c r="F123" s="124">
        <v>0</v>
      </c>
      <c r="G123" s="128">
        <v>0.57333186306520423</v>
      </c>
      <c r="H123" s="124">
        <v>7212.3995159910446</v>
      </c>
      <c r="I123" s="128">
        <v>2.8124969717354191</v>
      </c>
      <c r="J123" s="128">
        <v>8.7605167420635581</v>
      </c>
      <c r="K123" s="124">
        <v>722.76196279374369</v>
      </c>
      <c r="L123" s="128">
        <v>232.59224223369395</v>
      </c>
      <c r="M123" s="128">
        <v>16.020588205119662</v>
      </c>
      <c r="N123" s="128">
        <v>1.3808415515349992</v>
      </c>
      <c r="O123" s="128">
        <v>-45.613603665015241</v>
      </c>
      <c r="P123" s="128">
        <v>147.0074784897196</v>
      </c>
      <c r="Q123" s="128">
        <v>31.937919271990026</v>
      </c>
      <c r="R123" s="124">
        <v>1000.1910894297104</v>
      </c>
      <c r="S123" s="128">
        <v>7.8954620999844707</v>
      </c>
      <c r="T123" s="129">
        <v>1.63</v>
      </c>
      <c r="U123" s="124">
        <v>54937</v>
      </c>
      <c r="V123" s="128">
        <v>25.338022592554694</v>
      </c>
      <c r="W123" s="4"/>
    </row>
    <row r="124" spans="1:23" s="8" customFormat="1" ht="13.2" hidden="1" customHeight="1" outlineLevel="1" x14ac:dyDescent="0.25">
      <c r="B124" s="3">
        <v>372</v>
      </c>
      <c r="C124" s="4" t="s">
        <v>41</v>
      </c>
      <c r="D124" s="43" t="s">
        <v>40</v>
      </c>
      <c r="E124" s="124">
        <v>391.0223792093667</v>
      </c>
      <c r="F124" s="124">
        <v>522.5506588579758</v>
      </c>
      <c r="G124" s="128">
        <v>11.115396199005456</v>
      </c>
      <c r="H124" s="124">
        <v>3513.5382137628148</v>
      </c>
      <c r="I124" s="128">
        <v>78.592638782260096</v>
      </c>
      <c r="J124" s="128">
        <v>11.078508349942766</v>
      </c>
      <c r="K124" s="124">
        <v>622.29846266471077</v>
      </c>
      <c r="L124" s="128">
        <v>137.67646731164959</v>
      </c>
      <c r="M124" s="128">
        <v>14.349093346135026</v>
      </c>
      <c r="N124" s="128">
        <v>-0.12185604716238729</v>
      </c>
      <c r="O124" s="128">
        <v>-3.3066234625741444</v>
      </c>
      <c r="P124" s="128">
        <v>29.142249683948712</v>
      </c>
      <c r="Q124" s="128">
        <v>-74.279908219997608</v>
      </c>
      <c r="R124" s="124">
        <v>-2304.9843045387629</v>
      </c>
      <c r="S124" s="128">
        <v>3.4352583391602889</v>
      </c>
      <c r="T124" s="129">
        <v>1.52</v>
      </c>
      <c r="U124" s="124">
        <v>2732</v>
      </c>
      <c r="V124" s="128">
        <v>-8.5669644591036214</v>
      </c>
      <c r="W124" s="4"/>
    </row>
    <row r="125" spans="1:23" s="8" customFormat="1" ht="13.2" hidden="1" customHeight="1" outlineLevel="1" x14ac:dyDescent="0.25">
      <c r="B125" s="3">
        <v>387</v>
      </c>
      <c r="C125" s="4" t="s">
        <v>369</v>
      </c>
      <c r="D125" s="43" t="s">
        <v>40</v>
      </c>
      <c r="E125" s="124">
        <v>0</v>
      </c>
      <c r="F125" s="124">
        <v>145.41252828854314</v>
      </c>
      <c r="G125" s="128">
        <v>24.072352788945327</v>
      </c>
      <c r="H125" s="124">
        <v>5001.0340735502314</v>
      </c>
      <c r="I125" s="128">
        <v>143.57994458675452</v>
      </c>
      <c r="J125" s="128">
        <v>12.660101330105642</v>
      </c>
      <c r="K125" s="124">
        <v>868.66393917963228</v>
      </c>
      <c r="L125" s="128">
        <v>89.457156526311351</v>
      </c>
      <c r="M125" s="128">
        <v>11.231591154548815</v>
      </c>
      <c r="N125" s="128">
        <v>-8.9076696895799473E-2</v>
      </c>
      <c r="O125" s="128">
        <v>-1.8798943808399522</v>
      </c>
      <c r="P125" s="128">
        <v>45.285568222433938</v>
      </c>
      <c r="Q125" s="128">
        <v>-56.466740470444883</v>
      </c>
      <c r="R125" s="124">
        <v>-1247.694678217822</v>
      </c>
      <c r="S125" s="128">
        <v>4.1247269421161841</v>
      </c>
      <c r="T125" s="129">
        <v>1.54</v>
      </c>
      <c r="U125" s="124">
        <v>5656</v>
      </c>
      <c r="V125" s="128">
        <v>7.7373798783647461</v>
      </c>
      <c r="W125" s="4"/>
    </row>
    <row r="126" spans="1:23" s="8" customFormat="1" ht="13.2" hidden="1" customHeight="1" outlineLevel="1" x14ac:dyDescent="0.25">
      <c r="B126" s="3">
        <v>390</v>
      </c>
      <c r="C126" s="4" t="s">
        <v>42</v>
      </c>
      <c r="D126" s="43" t="s">
        <v>40</v>
      </c>
      <c r="E126" s="124">
        <v>0</v>
      </c>
      <c r="F126" s="124">
        <v>176.81105153203345</v>
      </c>
      <c r="G126" s="128">
        <v>8.718169028153671</v>
      </c>
      <c r="H126" s="124">
        <v>1624.4810584958216</v>
      </c>
      <c r="I126" s="128">
        <v>40.448988531077994</v>
      </c>
      <c r="J126" s="128">
        <v>36.837939452498929</v>
      </c>
      <c r="K126" s="124">
        <v>1888.0529596100209</v>
      </c>
      <c r="L126" s="128">
        <v>27.859125776596972</v>
      </c>
      <c r="M126" s="128">
        <v>13.010193893667818</v>
      </c>
      <c r="N126" s="128">
        <v>0.13789106784431066</v>
      </c>
      <c r="O126" s="128">
        <v>0.24631278439011367</v>
      </c>
      <c r="P126" s="128">
        <v>113.76956847014883</v>
      </c>
      <c r="Q126" s="128">
        <v>-55.654640140609111</v>
      </c>
      <c r="R126" s="124">
        <v>-1421.6247841225629</v>
      </c>
      <c r="S126" s="128">
        <v>3.768535583286559</v>
      </c>
      <c r="T126" s="129">
        <v>1.95</v>
      </c>
      <c r="U126" s="124">
        <v>1436</v>
      </c>
      <c r="V126" s="128">
        <v>10.121194021291965</v>
      </c>
      <c r="W126" s="4"/>
    </row>
    <row r="127" spans="1:23" s="8" customFormat="1" ht="13.2" hidden="1" customHeight="1" outlineLevel="1" x14ac:dyDescent="0.25">
      <c r="B127" s="3">
        <v>392</v>
      </c>
      <c r="C127" s="4" t="s">
        <v>43</v>
      </c>
      <c r="D127" s="43" t="s">
        <v>40</v>
      </c>
      <c r="E127" s="124">
        <v>0</v>
      </c>
      <c r="F127" s="124">
        <v>115.62842948099556</v>
      </c>
      <c r="G127" s="128">
        <v>5.3449515506263277</v>
      </c>
      <c r="H127" s="124">
        <v>2666.4575863399577</v>
      </c>
      <c r="I127" s="128">
        <v>25.268000602879379</v>
      </c>
      <c r="J127" s="128">
        <v>14.076586850250845</v>
      </c>
      <c r="K127" s="124">
        <v>887.43631101678568</v>
      </c>
      <c r="L127" s="128">
        <v>96.591475782671026</v>
      </c>
      <c r="M127" s="128">
        <v>13.323588482387249</v>
      </c>
      <c r="N127" s="128">
        <v>0.22267619881664144</v>
      </c>
      <c r="O127" s="128">
        <v>-17.204481166020333</v>
      </c>
      <c r="P127" s="128">
        <v>76.777524744912483</v>
      </c>
      <c r="Q127" s="128">
        <v>5.0285176109735596</v>
      </c>
      <c r="R127" s="124">
        <v>119.95160717729169</v>
      </c>
      <c r="S127" s="128">
        <v>4.8662561072489119</v>
      </c>
      <c r="T127" s="129">
        <v>1.75</v>
      </c>
      <c r="U127" s="124">
        <v>5183</v>
      </c>
      <c r="V127" s="128">
        <v>22.928236108369546</v>
      </c>
      <c r="W127" s="4"/>
    </row>
    <row r="128" spans="1:23" s="8" customFormat="1" ht="13.2" hidden="1" customHeight="1" outlineLevel="1" x14ac:dyDescent="0.25">
      <c r="B128" s="3">
        <v>731</v>
      </c>
      <c r="C128" s="4" t="s">
        <v>44</v>
      </c>
      <c r="D128" s="43" t="s">
        <v>40</v>
      </c>
      <c r="E128" s="124">
        <v>254.55805369127518</v>
      </c>
      <c r="F128" s="124">
        <v>254.55805369127518</v>
      </c>
      <c r="G128" s="128">
        <v>9.1080196293192959</v>
      </c>
      <c r="H128" s="124">
        <v>2274.1590645973188</v>
      </c>
      <c r="I128" s="128">
        <v>43.808930643152991</v>
      </c>
      <c r="J128" s="128">
        <v>4.2047298014444774</v>
      </c>
      <c r="K128" s="124">
        <v>241.04996224832175</v>
      </c>
      <c r="L128" s="128">
        <v>-1.5857830164182407</v>
      </c>
      <c r="M128" s="128">
        <v>-6.4686343519668746E-2</v>
      </c>
      <c r="N128" s="128">
        <v>0.25843184132201591</v>
      </c>
      <c r="O128" s="128">
        <v>-5.8371287480712603E-2</v>
      </c>
      <c r="P128" s="128">
        <v>66.380624138450386</v>
      </c>
      <c r="Q128" s="128">
        <v>-7.31286281758572</v>
      </c>
      <c r="R128" s="124">
        <v>-191.85247902684117</v>
      </c>
      <c r="S128" s="128">
        <v>6.8140629087966289</v>
      </c>
      <c r="T128" s="129">
        <v>1.79</v>
      </c>
      <c r="U128" s="124">
        <v>2384</v>
      </c>
      <c r="V128" s="128">
        <v>17.970379600266543</v>
      </c>
      <c r="W128" s="4"/>
    </row>
    <row r="129" spans="1:23" s="8" customFormat="1" ht="13.2" hidden="1" customHeight="1" outlineLevel="1" x14ac:dyDescent="0.25">
      <c r="B129" s="3">
        <v>732</v>
      </c>
      <c r="C129" s="4" t="s">
        <v>45</v>
      </c>
      <c r="D129" s="43" t="s">
        <v>40</v>
      </c>
      <c r="E129" s="124">
        <v>27.642206221198158</v>
      </c>
      <c r="F129" s="124">
        <v>27.642206221198158</v>
      </c>
      <c r="G129" s="128">
        <v>9.1992273251354622</v>
      </c>
      <c r="H129" s="124">
        <v>5968.1365322580077</v>
      </c>
      <c r="I129" s="128">
        <v>79.699629300431937</v>
      </c>
      <c r="J129" s="128">
        <v>8.3957780815109508</v>
      </c>
      <c r="K129" s="124">
        <v>508.18297811059909</v>
      </c>
      <c r="L129" s="128">
        <v>-16.413846363373423</v>
      </c>
      <c r="M129" s="128">
        <v>-1.3297516416308495</v>
      </c>
      <c r="N129" s="128">
        <v>6.8053359417121567E-2</v>
      </c>
      <c r="O129" s="128">
        <v>-8.5656455432480932E-2</v>
      </c>
      <c r="P129" s="128">
        <v>44.714603199463895</v>
      </c>
      <c r="Q129" s="128">
        <v>-143.90824773699796</v>
      </c>
      <c r="R129" s="124">
        <v>-3767.6002419354836</v>
      </c>
      <c r="S129" s="128">
        <v>3.9620500189134007</v>
      </c>
      <c r="T129" s="129">
        <v>1.3</v>
      </c>
      <c r="U129" s="124">
        <v>1736</v>
      </c>
      <c r="V129" s="128">
        <v>-10.19772484418278</v>
      </c>
      <c r="W129" s="4"/>
    </row>
    <row r="130" spans="1:23" s="8" customFormat="1" ht="13.2" hidden="1" customHeight="1" outlineLevel="1" x14ac:dyDescent="0.25">
      <c r="B130" s="3">
        <v>733</v>
      </c>
      <c r="C130" s="4" t="s">
        <v>46</v>
      </c>
      <c r="D130" s="43" t="s">
        <v>40</v>
      </c>
      <c r="E130" s="124">
        <v>296.67692307692312</v>
      </c>
      <c r="F130" s="124">
        <v>296.67692307692312</v>
      </c>
      <c r="G130" s="128">
        <v>7.9506552646907771</v>
      </c>
      <c r="H130" s="124">
        <v>2179.1326293297366</v>
      </c>
      <c r="I130" s="128">
        <v>44.594902625409297</v>
      </c>
      <c r="J130" s="128">
        <v>6.0922054694724359</v>
      </c>
      <c r="K130" s="124">
        <v>514.75339631129111</v>
      </c>
      <c r="L130" s="128">
        <v>152.21141315784502</v>
      </c>
      <c r="M130" s="128">
        <v>8.5654854158819731</v>
      </c>
      <c r="N130" s="128">
        <v>-1.117956076447457E-2</v>
      </c>
      <c r="O130" s="128">
        <v>-1.9116264942289227</v>
      </c>
      <c r="P130" s="128">
        <v>55.879445705082063</v>
      </c>
      <c r="Q130" s="128">
        <v>-20.954518969512872</v>
      </c>
      <c r="R130" s="124">
        <v>-547.31366846603692</v>
      </c>
      <c r="S130" s="128">
        <v>2.4142310427042535</v>
      </c>
      <c r="T130" s="129">
        <v>1.69</v>
      </c>
      <c r="U130" s="124">
        <v>4446</v>
      </c>
      <c r="V130" s="128">
        <v>5.4861019925158763</v>
      </c>
      <c r="W130" s="4"/>
    </row>
    <row r="131" spans="1:23" s="8" customFormat="1" ht="13.2" hidden="1" customHeight="1" outlineLevel="1" x14ac:dyDescent="0.25">
      <c r="B131" s="3">
        <v>739</v>
      </c>
      <c r="C131" s="4" t="s">
        <v>47</v>
      </c>
      <c r="D131" s="43" t="s">
        <v>40</v>
      </c>
      <c r="E131" s="124">
        <v>218.21660778289785</v>
      </c>
      <c r="F131" s="124">
        <v>218.21660778289785</v>
      </c>
      <c r="G131" s="128">
        <v>6.7483399777704136</v>
      </c>
      <c r="H131" s="124">
        <v>1954.9134306195594</v>
      </c>
      <c r="I131" s="128">
        <v>42.251647454893615</v>
      </c>
      <c r="J131" s="128">
        <v>3.1403475678079018</v>
      </c>
      <c r="K131" s="124">
        <v>135.23639272913442</v>
      </c>
      <c r="L131" s="128">
        <v>440.78177002644804</v>
      </c>
      <c r="M131" s="128">
        <v>11.538519176484209</v>
      </c>
      <c r="N131" s="128">
        <v>0.30050963082972848</v>
      </c>
      <c r="O131" s="128">
        <v>-4.6678292074208994</v>
      </c>
      <c r="P131" s="128">
        <v>55.476411764138078</v>
      </c>
      <c r="Q131" s="128">
        <v>-12.598252999009205</v>
      </c>
      <c r="R131" s="124">
        <v>-316.91490015360972</v>
      </c>
      <c r="S131" s="128">
        <v>4.9530770256367651</v>
      </c>
      <c r="T131" s="129">
        <v>1.59</v>
      </c>
      <c r="U131" s="124">
        <v>3906</v>
      </c>
      <c r="V131" s="128">
        <v>-0.85259620044753404</v>
      </c>
      <c r="W131" s="4"/>
    </row>
    <row r="132" spans="1:23" s="8" customFormat="1" ht="13.2" hidden="1" customHeight="1" outlineLevel="1" x14ac:dyDescent="0.25">
      <c r="B132" s="3">
        <v>740</v>
      </c>
      <c r="C132" s="4" t="s">
        <v>48</v>
      </c>
      <c r="D132" s="43" t="s">
        <v>40</v>
      </c>
      <c r="E132" s="124">
        <v>669.82020952380765</v>
      </c>
      <c r="F132" s="124">
        <v>919.98097142856773</v>
      </c>
      <c r="G132" s="128">
        <v>8.1102829494230999</v>
      </c>
      <c r="H132" s="124">
        <v>6833.4839047619062</v>
      </c>
      <c r="I132" s="128">
        <v>50.797208441811975</v>
      </c>
      <c r="J132" s="128">
        <v>19.898297172351526</v>
      </c>
      <c r="K132" s="124">
        <v>1298.7690095238077</v>
      </c>
      <c r="L132" s="128">
        <v>105.21051633757288</v>
      </c>
      <c r="M132" s="128">
        <v>19.222848256989355</v>
      </c>
      <c r="N132" s="128">
        <v>0.40578413272905661</v>
      </c>
      <c r="O132" s="128">
        <v>-1.4957318749952753</v>
      </c>
      <c r="P132" s="128">
        <v>108.70817135315474</v>
      </c>
      <c r="Q132" s="128">
        <v>-90.889742345845178</v>
      </c>
      <c r="R132" s="124">
        <v>-3620.4128380952384</v>
      </c>
      <c r="S132" s="128">
        <v>3.243165548345003</v>
      </c>
      <c r="T132" s="129">
        <v>1.68</v>
      </c>
      <c r="U132" s="124">
        <v>525</v>
      </c>
      <c r="V132" s="128">
        <v>-6.5761665611385594</v>
      </c>
      <c r="W132" s="4"/>
    </row>
    <row r="133" spans="1:23" s="8" customFormat="1" ht="13.2" hidden="1" customHeight="1" outlineLevel="1" x14ac:dyDescent="0.25">
      <c r="B133" s="3">
        <v>742</v>
      </c>
      <c r="C133" s="4" t="s">
        <v>49</v>
      </c>
      <c r="D133" s="43" t="s">
        <v>40</v>
      </c>
      <c r="E133" s="124">
        <v>0</v>
      </c>
      <c r="F133" s="124">
        <v>187.86171683388963</v>
      </c>
      <c r="G133" s="128">
        <v>14.190831542140916</v>
      </c>
      <c r="H133" s="124">
        <v>4368.4775250836128</v>
      </c>
      <c r="I133" s="128">
        <v>153.5695655447378</v>
      </c>
      <c r="J133" s="128">
        <v>18.365215515333478</v>
      </c>
      <c r="K133" s="124">
        <v>1232.9046042363436</v>
      </c>
      <c r="L133" s="128">
        <v>41.586249501917052</v>
      </c>
      <c r="M133" s="128">
        <v>8.9694317090623663</v>
      </c>
      <c r="N133" s="128">
        <v>-0.31583539520048448</v>
      </c>
      <c r="O133" s="128">
        <v>-0.27304341272502608</v>
      </c>
      <c r="P133" s="128">
        <v>36.104045534592295</v>
      </c>
      <c r="Q133" s="128">
        <v>-27.496372033370442</v>
      </c>
      <c r="R133" s="124">
        <v>-748.53221850612056</v>
      </c>
      <c r="S133" s="128">
        <v>3.1982826683198722</v>
      </c>
      <c r="T133" s="129">
        <v>1.25</v>
      </c>
      <c r="U133" s="124">
        <v>897</v>
      </c>
      <c r="V133" s="128">
        <v>-23.808620173514925</v>
      </c>
      <c r="W133" s="4"/>
    </row>
    <row r="134" spans="1:23" s="8" customFormat="1" ht="13.2" hidden="1" customHeight="1" outlineLevel="1" x14ac:dyDescent="0.25">
      <c r="B134" s="3">
        <v>743</v>
      </c>
      <c r="C134" s="4" t="s">
        <v>50</v>
      </c>
      <c r="D134" s="43" t="s">
        <v>40</v>
      </c>
      <c r="E134" s="124">
        <v>0</v>
      </c>
      <c r="F134" s="124">
        <v>51.732520803443187</v>
      </c>
      <c r="G134" s="128">
        <v>15.41806248709368</v>
      </c>
      <c r="H134" s="124">
        <v>3924.7832482066001</v>
      </c>
      <c r="I134" s="128">
        <v>82.08477708517178</v>
      </c>
      <c r="J134" s="128">
        <v>17.771015444282238</v>
      </c>
      <c r="K134" s="124">
        <v>1591.3740817790531</v>
      </c>
      <c r="L134" s="128">
        <v>19.006755876181764</v>
      </c>
      <c r="M134" s="128">
        <v>3.9462633356665013</v>
      </c>
      <c r="N134" s="128">
        <v>0.51180700379125765</v>
      </c>
      <c r="O134" s="128">
        <v>-1.7895999307444121</v>
      </c>
      <c r="P134" s="128">
        <v>102.17621233471691</v>
      </c>
      <c r="Q134" s="128">
        <v>22.694106695006237</v>
      </c>
      <c r="R134" s="124">
        <v>547.02800286944046</v>
      </c>
      <c r="S134" s="128">
        <v>4.1297600296787182</v>
      </c>
      <c r="T134" s="129">
        <v>1.7</v>
      </c>
      <c r="U134" s="124">
        <v>6970</v>
      </c>
      <c r="V134" s="128">
        <v>8.9272524447501844</v>
      </c>
      <c r="W134" s="4"/>
    </row>
    <row r="135" spans="1:23" s="8" customFormat="1" ht="13.2" hidden="1" customHeight="1" outlineLevel="1" x14ac:dyDescent="0.25">
      <c r="B135" s="3">
        <v>744</v>
      </c>
      <c r="C135" s="4" t="s">
        <v>51</v>
      </c>
      <c r="D135" s="43" t="s">
        <v>40</v>
      </c>
      <c r="E135" s="124">
        <v>22.129234055538603</v>
      </c>
      <c r="F135" s="124">
        <v>208.94519377479403</v>
      </c>
      <c r="G135" s="128">
        <v>10.472497773617073</v>
      </c>
      <c r="H135" s="124">
        <v>3995.038166005495</v>
      </c>
      <c r="I135" s="128">
        <v>48.634896058942765</v>
      </c>
      <c r="J135" s="128">
        <v>13.711787481317065</v>
      </c>
      <c r="K135" s="124">
        <v>800.79403417759841</v>
      </c>
      <c r="L135" s="128">
        <v>59.18488288659043</v>
      </c>
      <c r="M135" s="128">
        <v>8.1540390755816201</v>
      </c>
      <c r="N135" s="128">
        <v>0.51619258684182956</v>
      </c>
      <c r="O135" s="128">
        <v>0.29611331994661255</v>
      </c>
      <c r="P135" s="128">
        <v>83.462257049115777</v>
      </c>
      <c r="Q135" s="128">
        <v>-15.775736858717048</v>
      </c>
      <c r="R135" s="124">
        <v>-405.45199877937114</v>
      </c>
      <c r="S135" s="128">
        <v>5.9208463105656897</v>
      </c>
      <c r="T135" s="129">
        <v>1.85</v>
      </c>
      <c r="U135" s="124">
        <v>3277</v>
      </c>
      <c r="V135" s="128">
        <v>16.419040404964026</v>
      </c>
      <c r="W135" s="4"/>
    </row>
    <row r="136" spans="1:23" s="8" customFormat="1" ht="13.2" hidden="1" customHeight="1" outlineLevel="1" x14ac:dyDescent="0.25">
      <c r="B136" s="3">
        <v>745</v>
      </c>
      <c r="C136" s="4" t="s">
        <v>52</v>
      </c>
      <c r="D136" s="43" t="s">
        <v>40</v>
      </c>
      <c r="E136" s="124">
        <v>353.60648469387496</v>
      </c>
      <c r="F136" s="124">
        <v>353.60648469387496</v>
      </c>
      <c r="G136" s="128">
        <v>11.446459662977126</v>
      </c>
      <c r="H136" s="124">
        <v>3010.5730663265072</v>
      </c>
      <c r="I136" s="128">
        <v>67.031983236013204</v>
      </c>
      <c r="J136" s="128">
        <v>11.635356839276724</v>
      </c>
      <c r="K136" s="124">
        <v>631.2379005102016</v>
      </c>
      <c r="L136" s="128">
        <v>134.12398201675785</v>
      </c>
      <c r="M136" s="128">
        <v>14.783067410580289</v>
      </c>
      <c r="N136" s="128">
        <v>0.54394853856671466</v>
      </c>
      <c r="O136" s="128">
        <v>0.6660765588139359</v>
      </c>
      <c r="P136" s="128">
        <v>112.26874126173142</v>
      </c>
      <c r="Q136" s="128">
        <v>94.918998917459163</v>
      </c>
      <c r="R136" s="124">
        <v>2919.4309260204077</v>
      </c>
      <c r="S136" s="128">
        <v>9.1670869071368113</v>
      </c>
      <c r="T136" s="129">
        <v>1.69</v>
      </c>
      <c r="U136" s="124">
        <v>3920</v>
      </c>
      <c r="V136" s="128">
        <v>-1.0470006097942761</v>
      </c>
      <c r="W136" s="4"/>
    </row>
    <row r="137" spans="1:23" s="8" customFormat="1" ht="13.2" hidden="1" customHeight="1" outlineLevel="1" x14ac:dyDescent="0.25">
      <c r="B137" s="3">
        <v>746</v>
      </c>
      <c r="C137" s="4" t="s">
        <v>53</v>
      </c>
      <c r="D137" s="43" t="s">
        <v>40</v>
      </c>
      <c r="E137" s="124">
        <v>0</v>
      </c>
      <c r="F137" s="124">
        <v>190.76214001986096</v>
      </c>
      <c r="G137" s="128">
        <v>8.8505184988404224</v>
      </c>
      <c r="H137" s="124">
        <v>2589.9653872889771</v>
      </c>
      <c r="I137" s="128">
        <v>61.220311076915991</v>
      </c>
      <c r="J137" s="128">
        <v>27.48428157585769</v>
      </c>
      <c r="K137" s="124">
        <v>1648.4575968222443</v>
      </c>
      <c r="L137" s="128">
        <v>18.020066966394122</v>
      </c>
      <c r="M137" s="128">
        <v>6.0755562408391359</v>
      </c>
      <c r="N137" s="128">
        <v>0.4967744219507228</v>
      </c>
      <c r="O137" s="128">
        <v>-1.1461218793963037</v>
      </c>
      <c r="P137" s="128">
        <v>63.827966569596533</v>
      </c>
      <c r="Q137" s="128">
        <v>13.802274197491684</v>
      </c>
      <c r="R137" s="124">
        <v>312.74296921549148</v>
      </c>
      <c r="S137" s="128">
        <v>3.7501393801078082</v>
      </c>
      <c r="T137" s="129">
        <v>1.4</v>
      </c>
      <c r="U137" s="124">
        <v>2014</v>
      </c>
      <c r="V137" s="128">
        <v>2.8626993227359123</v>
      </c>
      <c r="W137" s="4"/>
    </row>
    <row r="138" spans="1:23" s="8" customFormat="1" ht="13.2" hidden="1" customHeight="1" outlineLevel="1" x14ac:dyDescent="0.25">
      <c r="B138" s="3">
        <v>747</v>
      </c>
      <c r="C138" s="4" t="s">
        <v>54</v>
      </c>
      <c r="D138" s="43" t="s">
        <v>40</v>
      </c>
      <c r="E138" s="124">
        <v>-764.79095940959417</v>
      </c>
      <c r="F138" s="124">
        <v>-764.79095940959417</v>
      </c>
      <c r="G138" s="128">
        <v>20.11764386113731</v>
      </c>
      <c r="H138" s="124">
        <v>2944.4963284132841</v>
      </c>
      <c r="I138" s="128">
        <v>116.01345682547745</v>
      </c>
      <c r="J138" s="128">
        <v>29.358817874084444</v>
      </c>
      <c r="K138" s="124">
        <v>1461.7047047970461</v>
      </c>
      <c r="L138" s="128">
        <v>-30.773109722074913</v>
      </c>
      <c r="M138" s="128">
        <v>-14.50791572153979</v>
      </c>
      <c r="N138" s="128">
        <v>-0.50476812197846221</v>
      </c>
      <c r="O138" s="128">
        <v>-0.59528359403430797</v>
      </c>
      <c r="P138" s="128">
        <v>16.564933429124448</v>
      </c>
      <c r="Q138" s="128">
        <v>-206.1750723151587</v>
      </c>
      <c r="R138" s="124">
        <v>-3516.8151291512931</v>
      </c>
      <c r="S138" s="128">
        <v>2.1197152429806638</v>
      </c>
      <c r="T138" s="129">
        <v>1.78</v>
      </c>
      <c r="U138" s="124">
        <v>542</v>
      </c>
      <c r="V138" s="128">
        <v>1.2904170748456587</v>
      </c>
      <c r="W138" s="4"/>
    </row>
    <row r="139" spans="1:23" s="8" customFormat="1" ht="13.2" hidden="1" customHeight="1" outlineLevel="1" x14ac:dyDescent="0.25">
      <c r="B139" s="3">
        <v>748</v>
      </c>
      <c r="C139" s="4" t="s">
        <v>55</v>
      </c>
      <c r="D139" s="43" t="s">
        <v>40</v>
      </c>
      <c r="E139" s="124">
        <v>108.20454814814816</v>
      </c>
      <c r="F139" s="124">
        <v>381.25299259259265</v>
      </c>
      <c r="G139" s="128">
        <v>19.855011693460749</v>
      </c>
      <c r="H139" s="124">
        <v>3696.8005777777648</v>
      </c>
      <c r="I139" s="128">
        <v>97.369530489727637</v>
      </c>
      <c r="J139" s="128">
        <v>14.27294734370798</v>
      </c>
      <c r="K139" s="124">
        <v>625.51511111111108</v>
      </c>
      <c r="L139" s="128">
        <v>127.52463095897025</v>
      </c>
      <c r="M139" s="128">
        <v>14.866125409411898</v>
      </c>
      <c r="N139" s="128">
        <v>-0.88889438506553553</v>
      </c>
      <c r="O139" s="128">
        <v>-1.3406030151299135</v>
      </c>
      <c r="P139" s="128">
        <v>75.24721730311191</v>
      </c>
      <c r="Q139" s="128">
        <v>-21.736572761322041</v>
      </c>
      <c r="R139" s="124">
        <v>-730.77868148148127</v>
      </c>
      <c r="S139" s="128">
        <v>4.1493288959860983</v>
      </c>
      <c r="T139" s="129">
        <v>1.85</v>
      </c>
      <c r="U139" s="124">
        <v>675</v>
      </c>
      <c r="V139" s="128">
        <v>5.8580426315545182</v>
      </c>
      <c r="W139" s="4"/>
    </row>
    <row r="140" spans="1:23" s="8" customFormat="1" ht="13.2" hidden="1" customHeight="1" outlineLevel="1" x14ac:dyDescent="0.25">
      <c r="B140" s="3">
        <v>750</v>
      </c>
      <c r="C140" s="4" t="s">
        <v>56</v>
      </c>
      <c r="D140" s="43" t="s">
        <v>40</v>
      </c>
      <c r="E140" s="124">
        <v>752.76608356940505</v>
      </c>
      <c r="F140" s="124">
        <v>752.76608356940505</v>
      </c>
      <c r="G140" s="128">
        <v>28.235031283553454</v>
      </c>
      <c r="H140" s="124">
        <v>5696.9825849858362</v>
      </c>
      <c r="I140" s="128">
        <v>167.80049711688275</v>
      </c>
      <c r="J140" s="128">
        <v>4.1342263451012835</v>
      </c>
      <c r="K140" s="124">
        <v>187.7974150141643</v>
      </c>
      <c r="L140" s="128">
        <v>622.25254030481165</v>
      </c>
      <c r="M140" s="128">
        <v>21.071902970266816</v>
      </c>
      <c r="N140" s="128">
        <v>0.13381973937970099</v>
      </c>
      <c r="O140" s="128">
        <v>-1.230815661012757</v>
      </c>
      <c r="P140" s="128">
        <v>77.02053544847503</v>
      </c>
      <c r="Q140" s="128">
        <v>-8.2717191555129457</v>
      </c>
      <c r="R140" s="124">
        <v>-261.67200424929189</v>
      </c>
      <c r="S140" s="128">
        <v>7.3602951044327716</v>
      </c>
      <c r="T140" s="129">
        <v>1.75</v>
      </c>
      <c r="U140" s="124">
        <v>1412</v>
      </c>
      <c r="V140" s="128">
        <v>-3.9194633608433347</v>
      </c>
      <c r="W140" s="4"/>
    </row>
    <row r="141" spans="1:23" s="8" customFormat="1" ht="13.2" hidden="1" customHeight="1" outlineLevel="1" x14ac:dyDescent="0.25">
      <c r="B141" s="3">
        <v>756</v>
      </c>
      <c r="C141" s="4" t="s">
        <v>57</v>
      </c>
      <c r="D141" s="43" t="s">
        <v>40</v>
      </c>
      <c r="E141" s="124">
        <v>62.440651989839125</v>
      </c>
      <c r="F141" s="124">
        <v>493.93815410668844</v>
      </c>
      <c r="G141" s="128">
        <v>21.148645359379508</v>
      </c>
      <c r="H141" s="124">
        <v>5826.5017612193151</v>
      </c>
      <c r="I141" s="128">
        <v>127.70681465703946</v>
      </c>
      <c r="J141" s="128">
        <v>13.909323982634469</v>
      </c>
      <c r="K141" s="124">
        <v>907.98276883995754</v>
      </c>
      <c r="L141" s="128">
        <v>105.96754266291741</v>
      </c>
      <c r="M141" s="128">
        <v>14.106395564124639</v>
      </c>
      <c r="N141" s="128">
        <v>-0.2488458583735563</v>
      </c>
      <c r="O141" s="128">
        <v>-0.92965558152420902</v>
      </c>
      <c r="P141" s="128">
        <v>44.926201295548054</v>
      </c>
      <c r="Q141" s="128">
        <v>-73.316014758010041</v>
      </c>
      <c r="R141" s="124">
        <v>-2229.3621507197204</v>
      </c>
      <c r="S141" s="128">
        <v>7.0946742021904399</v>
      </c>
      <c r="T141" s="129">
        <v>1.65</v>
      </c>
      <c r="U141" s="124">
        <v>1181</v>
      </c>
      <c r="V141" s="128">
        <v>-1.3483276500513535</v>
      </c>
      <c r="W141" s="4"/>
    </row>
    <row r="142" spans="1:23" s="8" customFormat="1" ht="13.2" customHeight="1" collapsed="1" x14ac:dyDescent="0.25">
      <c r="A142" s="100" t="s">
        <v>374</v>
      </c>
      <c r="B142" s="99"/>
      <c r="C142" s="101"/>
      <c r="D142" s="102"/>
      <c r="E142" s="125">
        <f>MEDIAN(E123:E141)</f>
        <v>27.642206221198158</v>
      </c>
      <c r="F142" s="125">
        <f t="shared" ref="F142:V142" si="2">MEDIAN(F123:F141)</f>
        <v>208.94519377479403</v>
      </c>
      <c r="G142" s="126">
        <f t="shared" si="2"/>
        <v>10.472497773617073</v>
      </c>
      <c r="H142" s="125">
        <f t="shared" si="2"/>
        <v>3696.8005777777648</v>
      </c>
      <c r="I142" s="126">
        <f t="shared" si="2"/>
        <v>67.031983236013204</v>
      </c>
      <c r="J142" s="126">
        <f t="shared" si="2"/>
        <v>13.711787481317065</v>
      </c>
      <c r="K142" s="125">
        <f t="shared" si="2"/>
        <v>800.79403417759841</v>
      </c>
      <c r="L142" s="126">
        <f t="shared" si="2"/>
        <v>96.591475782671026</v>
      </c>
      <c r="M142" s="126">
        <f t="shared" si="2"/>
        <v>11.538519176484209</v>
      </c>
      <c r="N142" s="126">
        <f t="shared" si="2"/>
        <v>0.13789106784431066</v>
      </c>
      <c r="O142" s="126">
        <f t="shared" si="2"/>
        <v>-1.230815661012757</v>
      </c>
      <c r="P142" s="126">
        <f t="shared" si="2"/>
        <v>66.380624138450386</v>
      </c>
      <c r="Q142" s="126">
        <f t="shared" si="2"/>
        <v>-20.954518969512872</v>
      </c>
      <c r="R142" s="125">
        <f t="shared" si="2"/>
        <v>-547.31366846603692</v>
      </c>
      <c r="S142" s="126">
        <f t="shared" si="2"/>
        <v>4.1297600296787182</v>
      </c>
      <c r="T142" s="127">
        <f t="shared" si="2"/>
        <v>1.69</v>
      </c>
      <c r="U142" s="125">
        <f t="shared" si="2"/>
        <v>2384</v>
      </c>
      <c r="V142" s="126">
        <f t="shared" si="2"/>
        <v>2.8626993227359123</v>
      </c>
      <c r="W142" s="4"/>
    </row>
    <row r="143" spans="1:23" s="8" customFormat="1" ht="13.2" customHeight="1" x14ac:dyDescent="0.25">
      <c r="A143" s="3" t="s">
        <v>394</v>
      </c>
      <c r="C143" s="4"/>
      <c r="D143" s="43"/>
      <c r="E143" s="124">
        <v>63</v>
      </c>
      <c r="F143" s="124">
        <v>105</v>
      </c>
      <c r="G143" s="128">
        <v>6.2</v>
      </c>
      <c r="H143" s="124">
        <v>5464</v>
      </c>
      <c r="I143" s="128">
        <v>33</v>
      </c>
      <c r="J143" s="128">
        <v>10.5</v>
      </c>
      <c r="K143" s="124">
        <v>787</v>
      </c>
      <c r="L143" s="128">
        <v>149</v>
      </c>
      <c r="M143" s="128">
        <v>13.657247499084676</v>
      </c>
      <c r="N143" s="128">
        <v>0.96209452228720149</v>
      </c>
      <c r="O143" s="128">
        <v>-25.5</v>
      </c>
      <c r="P143" s="128">
        <v>879.3</v>
      </c>
      <c r="Q143" s="128">
        <v>12.1</v>
      </c>
      <c r="R143" s="124">
        <v>348</v>
      </c>
      <c r="S143" s="128">
        <v>49.5</v>
      </c>
      <c r="T143" s="129">
        <v>1.65</v>
      </c>
      <c r="U143" s="124">
        <v>5464.68</v>
      </c>
      <c r="V143" s="128">
        <v>15.3</v>
      </c>
      <c r="W143" s="4"/>
    </row>
    <row r="144" spans="1:23" s="8" customFormat="1" ht="13.2" hidden="1" customHeight="1" outlineLevel="1" x14ac:dyDescent="0.25">
      <c r="B144" s="3">
        <v>401</v>
      </c>
      <c r="C144" s="4" t="s">
        <v>137</v>
      </c>
      <c r="D144" s="43" t="s">
        <v>321</v>
      </c>
      <c r="E144" s="124">
        <v>0</v>
      </c>
      <c r="F144" s="124">
        <v>204.70074204946908</v>
      </c>
      <c r="G144" s="128">
        <v>9.1358811761226839</v>
      </c>
      <c r="H144" s="124">
        <v>1575.9185865724385</v>
      </c>
      <c r="I144" s="128">
        <v>44.085800056890939</v>
      </c>
      <c r="J144" s="128">
        <v>27.184497967687594</v>
      </c>
      <c r="K144" s="124">
        <v>1055.5933303886925</v>
      </c>
      <c r="L144" s="128">
        <v>46.2482184650476</v>
      </c>
      <c r="M144" s="128">
        <v>11.867734592255477</v>
      </c>
      <c r="N144" s="128">
        <v>-0.36236608209542748</v>
      </c>
      <c r="O144" s="128">
        <v>-3.8403960258368071</v>
      </c>
      <c r="P144" s="128">
        <v>50.511812866399382</v>
      </c>
      <c r="Q144" s="128">
        <v>-42.892859190522763</v>
      </c>
      <c r="R144" s="124">
        <v>-1093.0929151943551</v>
      </c>
      <c r="S144" s="128">
        <v>2.5557155468635973</v>
      </c>
      <c r="T144" s="129">
        <v>1.8</v>
      </c>
      <c r="U144" s="124">
        <v>1132</v>
      </c>
      <c r="V144" s="128">
        <v>16.10054456557755</v>
      </c>
      <c r="W144" s="4"/>
    </row>
    <row r="145" spans="2:23" s="8" customFormat="1" ht="13.2" hidden="1" customHeight="1" outlineLevel="1" x14ac:dyDescent="0.25">
      <c r="B145" s="3">
        <v>402</v>
      </c>
      <c r="C145" s="4" t="s">
        <v>138</v>
      </c>
      <c r="D145" s="43" t="s">
        <v>321</v>
      </c>
      <c r="E145" s="124">
        <v>468.19009584664536</v>
      </c>
      <c r="F145" s="124">
        <v>468.19009584664536</v>
      </c>
      <c r="G145" s="128">
        <v>23.65549924504667</v>
      </c>
      <c r="H145" s="124">
        <v>4026.1275239616643</v>
      </c>
      <c r="I145" s="128">
        <v>112.81833906501355</v>
      </c>
      <c r="J145" s="128">
        <v>2.0831151831875734</v>
      </c>
      <c r="K145" s="124">
        <v>70.718130990415347</v>
      </c>
      <c r="L145" s="128">
        <v>1199.9170987733103</v>
      </c>
      <c r="M145" s="128">
        <v>20.192817613701838</v>
      </c>
      <c r="N145" s="128">
        <v>0.28778680229400982</v>
      </c>
      <c r="O145" s="128">
        <v>-7.6786555216657781</v>
      </c>
      <c r="P145" s="128">
        <v>96.549757228495636</v>
      </c>
      <c r="Q145" s="128">
        <v>-171.69192561944396</v>
      </c>
      <c r="R145" s="124">
        <v>-4156.6410862619805</v>
      </c>
      <c r="S145" s="128">
        <v>3.5188803762149719</v>
      </c>
      <c r="T145" s="129">
        <v>1.85</v>
      </c>
      <c r="U145" s="124">
        <v>626</v>
      </c>
      <c r="V145" s="128">
        <v>12.953776153332017</v>
      </c>
      <c r="W145" s="4"/>
    </row>
    <row r="146" spans="2:23" s="8" customFormat="1" ht="13.2" hidden="1" customHeight="1" outlineLevel="1" x14ac:dyDescent="0.25">
      <c r="B146" s="3">
        <v>404</v>
      </c>
      <c r="C146" s="4" t="s">
        <v>139</v>
      </c>
      <c r="D146" s="43" t="s">
        <v>321</v>
      </c>
      <c r="E146" s="124">
        <v>0</v>
      </c>
      <c r="F146" s="124">
        <v>0</v>
      </c>
      <c r="G146" s="128">
        <v>2.4569696051134446</v>
      </c>
      <c r="H146" s="124">
        <v>4190.2078343014728</v>
      </c>
      <c r="I146" s="128">
        <v>13.302314203193461</v>
      </c>
      <c r="J146" s="128">
        <v>13.984547852177613</v>
      </c>
      <c r="K146" s="124">
        <v>905.71538520212982</v>
      </c>
      <c r="L146" s="128">
        <v>57.354244837781124</v>
      </c>
      <c r="M146" s="128">
        <v>7.5048394836583441</v>
      </c>
      <c r="N146" s="128">
        <v>0.70310893986033918</v>
      </c>
      <c r="O146" s="128">
        <v>-12.99935696482164</v>
      </c>
      <c r="P146" s="128">
        <v>99.361052710343643</v>
      </c>
      <c r="Q146" s="128">
        <v>22.570842964635037</v>
      </c>
      <c r="R146" s="124">
        <v>589.8922308278477</v>
      </c>
      <c r="S146" s="128">
        <v>8.2814605481209469</v>
      </c>
      <c r="T146" s="129">
        <v>1.63</v>
      </c>
      <c r="U146" s="124">
        <v>17043</v>
      </c>
      <c r="V146" s="128">
        <v>10.674818283668756</v>
      </c>
      <c r="W146" s="4"/>
    </row>
    <row r="147" spans="2:23" s="8" customFormat="1" ht="13.2" hidden="1" customHeight="1" outlineLevel="1" x14ac:dyDescent="0.25">
      <c r="B147" s="3">
        <v>405</v>
      </c>
      <c r="C147" s="4" t="s">
        <v>140</v>
      </c>
      <c r="D147" s="43" t="s">
        <v>321</v>
      </c>
      <c r="E147" s="124">
        <v>349.69330078125</v>
      </c>
      <c r="F147" s="124">
        <v>349.69330078125</v>
      </c>
      <c r="G147" s="128">
        <v>14.910462582225039</v>
      </c>
      <c r="H147" s="124">
        <v>2482.2452001953179</v>
      </c>
      <c r="I147" s="128">
        <v>76.246883575467876</v>
      </c>
      <c r="J147" s="128">
        <v>13.287175864174513</v>
      </c>
      <c r="K147" s="124">
        <v>401.50458496093751</v>
      </c>
      <c r="L147" s="128">
        <v>163.40691110618485</v>
      </c>
      <c r="M147" s="128">
        <v>15.091164122339533</v>
      </c>
      <c r="N147" s="128">
        <v>0.12320013123424998</v>
      </c>
      <c r="O147" s="128">
        <v>-0.84176431229982873</v>
      </c>
      <c r="P147" s="128">
        <v>39.028586590312834</v>
      </c>
      <c r="Q147" s="128">
        <v>-63.248292296696192</v>
      </c>
      <c r="R147" s="124">
        <v>-1675.9784960937502</v>
      </c>
      <c r="S147" s="128">
        <v>6.411721385452342</v>
      </c>
      <c r="T147" s="129">
        <v>1.7</v>
      </c>
      <c r="U147" s="124">
        <v>2048</v>
      </c>
      <c r="V147" s="128">
        <v>10.494367911165824</v>
      </c>
      <c r="W147" s="4"/>
    </row>
    <row r="148" spans="2:23" s="8" customFormat="1" ht="13.2" hidden="1" customHeight="1" outlineLevel="1" x14ac:dyDescent="0.25">
      <c r="B148" s="3">
        <v>406</v>
      </c>
      <c r="C148" s="4" t="s">
        <v>141</v>
      </c>
      <c r="D148" s="43" t="s">
        <v>321</v>
      </c>
      <c r="E148" s="124">
        <v>295.59537656903768</v>
      </c>
      <c r="F148" s="124">
        <v>295.59537656903768</v>
      </c>
      <c r="G148" s="128">
        <v>19.402112628026</v>
      </c>
      <c r="H148" s="124">
        <v>2474.7240735206246</v>
      </c>
      <c r="I148" s="128">
        <v>87.393003143298728</v>
      </c>
      <c r="J148" s="128">
        <v>9.4344831872513613</v>
      </c>
      <c r="K148" s="124">
        <v>336.91466228332337</v>
      </c>
      <c r="L148" s="128">
        <v>227.22689332505612</v>
      </c>
      <c r="M148" s="128">
        <v>19.514704188217756</v>
      </c>
      <c r="N148" s="128">
        <v>7.8623599680075432E-3</v>
      </c>
      <c r="O148" s="128">
        <v>0.20261249961410488</v>
      </c>
      <c r="P148" s="128">
        <v>34.222942507020107</v>
      </c>
      <c r="Q148" s="128">
        <v>-91.530529974666806</v>
      </c>
      <c r="R148" s="124">
        <v>-2307.1051344889452</v>
      </c>
      <c r="S148" s="128">
        <v>6.8507316462505479</v>
      </c>
      <c r="T148" s="129">
        <v>1.79</v>
      </c>
      <c r="U148" s="124">
        <v>3346</v>
      </c>
      <c r="V148" s="128">
        <v>24.854725795344724</v>
      </c>
      <c r="W148" s="4"/>
    </row>
    <row r="149" spans="2:23" s="8" customFormat="1" ht="13.2" hidden="1" customHeight="1" outlineLevel="1" x14ac:dyDescent="0.25">
      <c r="B149" s="3">
        <v>407</v>
      </c>
      <c r="C149" s="4" t="s">
        <v>142</v>
      </c>
      <c r="D149" s="43" t="s">
        <v>321</v>
      </c>
      <c r="E149" s="124">
        <v>160.9538168408107</v>
      </c>
      <c r="F149" s="124">
        <v>164.88875230485496</v>
      </c>
      <c r="G149" s="128">
        <v>12.365778591074633</v>
      </c>
      <c r="H149" s="124">
        <v>2454.0081192378616</v>
      </c>
      <c r="I149" s="128">
        <v>45.425115011074915</v>
      </c>
      <c r="J149" s="128">
        <v>7.3268614225353135</v>
      </c>
      <c r="K149" s="124">
        <v>250.78601720958758</v>
      </c>
      <c r="L149" s="128">
        <v>191.47885988944188</v>
      </c>
      <c r="M149" s="128">
        <v>12.575044765730041</v>
      </c>
      <c r="N149" s="128">
        <v>0.45368867490928305</v>
      </c>
      <c r="O149" s="128">
        <v>-0.41482669439608921</v>
      </c>
      <c r="P149" s="128">
        <v>36.339292686979753</v>
      </c>
      <c r="Q149" s="128">
        <v>-48.118501603953568</v>
      </c>
      <c r="R149" s="124">
        <v>-1293.8324523663186</v>
      </c>
      <c r="S149" s="128">
        <v>6.6433640651821841</v>
      </c>
      <c r="T149" s="129">
        <v>1.84</v>
      </c>
      <c r="U149" s="124">
        <v>1627</v>
      </c>
      <c r="V149" s="128">
        <v>46.092937757251818</v>
      </c>
      <c r="W149" s="4"/>
    </row>
    <row r="150" spans="2:23" s="8" customFormat="1" ht="13.2" hidden="1" customHeight="1" outlineLevel="1" x14ac:dyDescent="0.25">
      <c r="B150" s="3">
        <v>408</v>
      </c>
      <c r="C150" s="4" t="s">
        <v>143</v>
      </c>
      <c r="D150" s="43" t="s">
        <v>321</v>
      </c>
      <c r="E150" s="124">
        <v>375.72980861243968</v>
      </c>
      <c r="F150" s="124">
        <v>375.72980861243968</v>
      </c>
      <c r="G150" s="128">
        <v>27.961415583282438</v>
      </c>
      <c r="H150" s="124">
        <v>4107.3770334928231</v>
      </c>
      <c r="I150" s="128">
        <v>133.02382613552626</v>
      </c>
      <c r="J150" s="128">
        <v>6.3339316778832648</v>
      </c>
      <c r="K150" s="124">
        <v>248.05119617224832</v>
      </c>
      <c r="L150" s="128">
        <v>265.37645608735693</v>
      </c>
      <c r="M150" s="128">
        <v>14.997685566575715</v>
      </c>
      <c r="N150" s="128">
        <v>-0.60565858968536901</v>
      </c>
      <c r="O150" s="128">
        <v>-1.8329395245347415</v>
      </c>
      <c r="P150" s="128">
        <v>6.1371893575437504</v>
      </c>
      <c r="Q150" s="128">
        <v>-189.03131046900117</v>
      </c>
      <c r="R150" s="124">
        <v>-5447.28</v>
      </c>
      <c r="S150" s="128">
        <v>0.80899537237587715</v>
      </c>
      <c r="T150" s="129">
        <v>1.8</v>
      </c>
      <c r="U150" s="124">
        <v>209</v>
      </c>
      <c r="V150" s="128">
        <v>18.431496782977529</v>
      </c>
      <c r="W150" s="4"/>
    </row>
    <row r="151" spans="2:23" s="8" customFormat="1" ht="13.2" hidden="1" customHeight="1" outlineLevel="1" x14ac:dyDescent="0.25">
      <c r="B151" s="3">
        <v>409</v>
      </c>
      <c r="C151" s="4" t="s">
        <v>144</v>
      </c>
      <c r="D151" s="43" t="s">
        <v>321</v>
      </c>
      <c r="E151" s="124">
        <v>317.59935037273698</v>
      </c>
      <c r="F151" s="124">
        <v>408.70930777422797</v>
      </c>
      <c r="G151" s="128">
        <v>8.8388716460241952</v>
      </c>
      <c r="H151" s="124">
        <v>2999.7154987575154</v>
      </c>
      <c r="I151" s="128">
        <v>52.480247538196949</v>
      </c>
      <c r="J151" s="128">
        <v>7.7549102877718141</v>
      </c>
      <c r="K151" s="124">
        <v>386.96428824990767</v>
      </c>
      <c r="L151" s="128">
        <v>154.04356971021679</v>
      </c>
      <c r="M151" s="128">
        <v>11.270661332589187</v>
      </c>
      <c r="N151" s="128">
        <v>-0.27036669182928375</v>
      </c>
      <c r="O151" s="128">
        <v>-5.1033502587427604</v>
      </c>
      <c r="P151" s="128">
        <v>23.890307845294501</v>
      </c>
      <c r="Q151" s="128">
        <v>-42.579540990384267</v>
      </c>
      <c r="R151" s="124">
        <v>-1057.4592048278309</v>
      </c>
      <c r="S151" s="128">
        <v>5.2027528862484784</v>
      </c>
      <c r="T151" s="129">
        <v>1.59</v>
      </c>
      <c r="U151" s="124">
        <v>2817</v>
      </c>
      <c r="V151" s="128">
        <v>6.175972004818199</v>
      </c>
      <c r="W151" s="4"/>
    </row>
    <row r="152" spans="2:23" s="8" customFormat="1" ht="13.2" hidden="1" customHeight="1" outlineLevel="1" x14ac:dyDescent="0.25">
      <c r="B152" s="3">
        <v>410</v>
      </c>
      <c r="C152" s="4" t="s">
        <v>145</v>
      </c>
      <c r="D152" s="43" t="s">
        <v>321</v>
      </c>
      <c r="E152" s="124">
        <v>-354.10800766283523</v>
      </c>
      <c r="F152" s="124">
        <v>-354.10800766283523</v>
      </c>
      <c r="G152" s="128">
        <v>27.696019990516323</v>
      </c>
      <c r="H152" s="124">
        <v>3371.2970498084323</v>
      </c>
      <c r="I152" s="128">
        <v>135.6538182795716</v>
      </c>
      <c r="J152" s="128">
        <v>0</v>
      </c>
      <c r="K152" s="124">
        <v>0</v>
      </c>
      <c r="L152" s="128">
        <v>-1</v>
      </c>
      <c r="M152" s="128">
        <v>-2.7407190019219247</v>
      </c>
      <c r="N152" s="128">
        <v>-0.41977251193597176</v>
      </c>
      <c r="O152" s="128">
        <v>-0.57799864567750336</v>
      </c>
      <c r="P152" s="128">
        <v>3.0660839473806263</v>
      </c>
      <c r="Q152" s="128">
        <v>-240.44655417572375</v>
      </c>
      <c r="R152" s="124">
        <v>-5167.9118007662464</v>
      </c>
      <c r="S152" s="128">
        <v>3.870452559373966</v>
      </c>
      <c r="T152" s="129">
        <v>1.75</v>
      </c>
      <c r="U152" s="124">
        <v>261</v>
      </c>
      <c r="V152" s="128">
        <v>12.053384155067768</v>
      </c>
      <c r="W152" s="4"/>
    </row>
    <row r="153" spans="2:23" s="8" customFormat="1" ht="13.2" hidden="1" customHeight="1" outlineLevel="1" x14ac:dyDescent="0.25">
      <c r="B153" s="3">
        <v>411</v>
      </c>
      <c r="C153" s="4" t="s">
        <v>146</v>
      </c>
      <c r="D153" s="43" t="s">
        <v>321</v>
      </c>
      <c r="E153" s="124">
        <v>-132.45320441988932</v>
      </c>
      <c r="F153" s="124">
        <v>-132.45320441988932</v>
      </c>
      <c r="G153" s="128">
        <v>34.509999015361572</v>
      </c>
      <c r="H153" s="124">
        <v>4922.6329650091884</v>
      </c>
      <c r="I153" s="128">
        <v>219.90370348840852</v>
      </c>
      <c r="J153" s="128">
        <v>2.5169812158110045</v>
      </c>
      <c r="K153" s="124">
        <v>86.41243093922634</v>
      </c>
      <c r="L153" s="128">
        <v>-29.773933095278494</v>
      </c>
      <c r="M153" s="128">
        <v>-0.73992120577013654</v>
      </c>
      <c r="N153" s="128">
        <v>-0.42061316626094714</v>
      </c>
      <c r="O153" s="128">
        <v>-6.3850298728384907</v>
      </c>
      <c r="P153" s="128">
        <v>10.930377492217341</v>
      </c>
      <c r="Q153" s="128">
        <v>-223.28722771475151</v>
      </c>
      <c r="R153" s="124">
        <v>-4654.7027071823231</v>
      </c>
      <c r="S153" s="128">
        <v>2.1944361439532258</v>
      </c>
      <c r="T153" s="129">
        <v>1.37</v>
      </c>
      <c r="U153" s="124">
        <v>543</v>
      </c>
      <c r="V153" s="128">
        <v>15.523853841507629</v>
      </c>
      <c r="W153" s="4"/>
    </row>
    <row r="154" spans="2:23" s="8" customFormat="1" ht="13.2" hidden="1" customHeight="1" outlineLevel="1" x14ac:dyDescent="0.25">
      <c r="B154" s="3">
        <v>412</v>
      </c>
      <c r="C154" s="4" t="s">
        <v>370</v>
      </c>
      <c r="D154" s="43" t="s">
        <v>321</v>
      </c>
      <c r="E154" s="124">
        <v>0</v>
      </c>
      <c r="F154" s="124">
        <v>0.3276722408026756</v>
      </c>
      <c r="G154" s="128">
        <v>4.8932624384657872</v>
      </c>
      <c r="H154" s="124">
        <v>2107.2030618729127</v>
      </c>
      <c r="I154" s="128">
        <v>32.625623458527173</v>
      </c>
      <c r="J154" s="128">
        <v>6.1439773304920617</v>
      </c>
      <c r="K154" s="124">
        <v>360.50702173913049</v>
      </c>
      <c r="L154" s="128">
        <v>79.49616101577567</v>
      </c>
      <c r="M154" s="128">
        <v>4.7550467468760029</v>
      </c>
      <c r="N154" s="128">
        <v>3.5408846733708463E-2</v>
      </c>
      <c r="O154" s="128">
        <v>-0.52334647258979372</v>
      </c>
      <c r="P154" s="128">
        <v>26.362386202025423</v>
      </c>
      <c r="Q154" s="128">
        <v>-72.399917703658318</v>
      </c>
      <c r="R154" s="124">
        <v>-1655.7182157190466</v>
      </c>
      <c r="S154" s="128">
        <v>4.3786801924285665</v>
      </c>
      <c r="T154" s="129">
        <v>1.49</v>
      </c>
      <c r="U154" s="124">
        <v>5980</v>
      </c>
      <c r="V154" s="128">
        <v>-0.15524380279062333</v>
      </c>
      <c r="W154" s="4"/>
    </row>
    <row r="155" spans="2:23" s="8" customFormat="1" ht="13.2" hidden="1" customHeight="1" outlineLevel="1" x14ac:dyDescent="0.25">
      <c r="B155" s="3">
        <v>413</v>
      </c>
      <c r="C155" s="4" t="s">
        <v>147</v>
      </c>
      <c r="D155" s="43" t="s">
        <v>321</v>
      </c>
      <c r="E155" s="124">
        <v>0</v>
      </c>
      <c r="F155" s="124">
        <v>189.9613053196245</v>
      </c>
      <c r="G155" s="128">
        <v>12.970702239855004</v>
      </c>
      <c r="H155" s="124">
        <v>2758.4669557443053</v>
      </c>
      <c r="I155" s="128">
        <v>73.455552621572068</v>
      </c>
      <c r="J155" s="128">
        <v>14.91451899673854</v>
      </c>
      <c r="K155" s="124">
        <v>643.64888243182384</v>
      </c>
      <c r="L155" s="128">
        <v>67.369375908498199</v>
      </c>
      <c r="M155" s="128">
        <v>10.304242095350601</v>
      </c>
      <c r="N155" s="128">
        <v>-6.3769022986511423E-2</v>
      </c>
      <c r="O155" s="128">
        <v>-0.69819735609354816</v>
      </c>
      <c r="P155" s="128">
        <v>13.992895593921096</v>
      </c>
      <c r="Q155" s="128">
        <v>-120.11513168892662</v>
      </c>
      <c r="R155" s="124">
        <v>-2818.5523603039833</v>
      </c>
      <c r="S155" s="128">
        <v>3.0936216245330623</v>
      </c>
      <c r="T155" s="129">
        <v>1.65</v>
      </c>
      <c r="U155" s="124">
        <v>2237</v>
      </c>
      <c r="V155" s="128">
        <v>6.7442233347060396</v>
      </c>
      <c r="W155" s="4"/>
    </row>
    <row r="156" spans="2:23" s="8" customFormat="1" ht="13.2" hidden="1" customHeight="1" outlineLevel="1" x14ac:dyDescent="0.25">
      <c r="B156" s="3">
        <v>414</v>
      </c>
      <c r="C156" s="4" t="s">
        <v>148</v>
      </c>
      <c r="D156" s="43" t="s">
        <v>321</v>
      </c>
      <c r="E156" s="124">
        <v>41.407719665271919</v>
      </c>
      <c r="F156" s="124">
        <v>41.407719665271919</v>
      </c>
      <c r="G156" s="128">
        <v>7.4107687052603604</v>
      </c>
      <c r="H156" s="124">
        <v>1275.831188284481</v>
      </c>
      <c r="I156" s="128">
        <v>37.119263621635589</v>
      </c>
      <c r="J156" s="128">
        <v>10.367895229441897</v>
      </c>
      <c r="K156" s="124">
        <v>375.08123849372384</v>
      </c>
      <c r="L156" s="128">
        <v>134.22551829664428</v>
      </c>
      <c r="M156" s="128">
        <v>11.922137009599158</v>
      </c>
      <c r="N156" s="128">
        <v>-0.15741312925028184</v>
      </c>
      <c r="O156" s="128">
        <v>0.31609394598200613</v>
      </c>
      <c r="P156" s="128">
        <v>33.8654041867741</v>
      </c>
      <c r="Q156" s="128">
        <v>-49.687863724665924</v>
      </c>
      <c r="R156" s="124">
        <v>-1274.6311673640168</v>
      </c>
      <c r="S156" s="128">
        <v>5.7399642276090086</v>
      </c>
      <c r="T156" s="129">
        <v>1.79</v>
      </c>
      <c r="U156" s="124">
        <v>2390</v>
      </c>
      <c r="V156" s="128">
        <v>11.150695634246834</v>
      </c>
      <c r="W156" s="4"/>
    </row>
    <row r="157" spans="2:23" s="8" customFormat="1" ht="13.2" hidden="1" customHeight="1" outlineLevel="1" x14ac:dyDescent="0.25">
      <c r="B157" s="3">
        <v>415</v>
      </c>
      <c r="C157" s="4" t="s">
        <v>149</v>
      </c>
      <c r="D157" s="43" t="s">
        <v>321</v>
      </c>
      <c r="E157" s="124">
        <v>359.90652351738242</v>
      </c>
      <c r="F157" s="124">
        <v>359.90652351738242</v>
      </c>
      <c r="G157" s="128">
        <v>16.67737813858049</v>
      </c>
      <c r="H157" s="124">
        <v>3619.4828016359929</v>
      </c>
      <c r="I157" s="128">
        <v>129.84524554410325</v>
      </c>
      <c r="J157" s="128">
        <v>4.4782211303203958</v>
      </c>
      <c r="K157" s="124">
        <v>133.41053169734158</v>
      </c>
      <c r="L157" s="128">
        <v>553.69677321285019</v>
      </c>
      <c r="M157" s="128">
        <v>15.286272349910128</v>
      </c>
      <c r="N157" s="128">
        <v>-0.40220015418447796</v>
      </c>
      <c r="O157" s="128">
        <v>-1.2383868036747998</v>
      </c>
      <c r="P157" s="128">
        <v>3.3008233130259756</v>
      </c>
      <c r="Q157" s="128">
        <v>-186.42224659725099</v>
      </c>
      <c r="R157" s="124">
        <v>-4841.4689161554197</v>
      </c>
      <c r="S157" s="128">
        <v>6.772485000780609</v>
      </c>
      <c r="T157" s="129">
        <v>1.49</v>
      </c>
      <c r="U157" s="124">
        <v>1467</v>
      </c>
      <c r="V157" s="128">
        <v>-11.995610483572699</v>
      </c>
      <c r="W157" s="4"/>
    </row>
    <row r="158" spans="2:23" s="8" customFormat="1" ht="13.2" hidden="1" customHeight="1" outlineLevel="1" x14ac:dyDescent="0.25">
      <c r="B158" s="3">
        <v>418</v>
      </c>
      <c r="C158" s="4" t="s">
        <v>150</v>
      </c>
      <c r="D158" s="43" t="s">
        <v>321</v>
      </c>
      <c r="E158" s="124">
        <v>295.06163674033149</v>
      </c>
      <c r="F158" s="124">
        <v>295.06163674033149</v>
      </c>
      <c r="G158" s="128">
        <v>11.517660675758446</v>
      </c>
      <c r="H158" s="124">
        <v>2893.0378901933732</v>
      </c>
      <c r="I158" s="128">
        <v>48.174595913282609</v>
      </c>
      <c r="J158" s="128">
        <v>5.3230820187277539</v>
      </c>
      <c r="K158" s="124">
        <v>120.62239295580076</v>
      </c>
      <c r="L158" s="128">
        <v>402.12314152726316</v>
      </c>
      <c r="M158" s="128">
        <v>11.639552638822897</v>
      </c>
      <c r="N158" s="128">
        <v>0.3604022250755694</v>
      </c>
      <c r="O158" s="128">
        <v>0.23762696648264273</v>
      </c>
      <c r="P158" s="128">
        <v>54.420072351815122</v>
      </c>
      <c r="Q158" s="128">
        <v>-58.09196353831436</v>
      </c>
      <c r="R158" s="124">
        <v>-1607.1815607734841</v>
      </c>
      <c r="S158" s="128">
        <v>6.4743466147220765</v>
      </c>
      <c r="T158" s="129">
        <v>1.88</v>
      </c>
      <c r="U158" s="124">
        <v>2896</v>
      </c>
      <c r="V158" s="128">
        <v>33.469508906527807</v>
      </c>
      <c r="W158" s="4"/>
    </row>
    <row r="159" spans="2:23" s="8" customFormat="1" ht="13.2" hidden="1" customHeight="1" outlineLevel="1" x14ac:dyDescent="0.25">
      <c r="B159" s="3">
        <v>420</v>
      </c>
      <c r="C159" s="4" t="s">
        <v>151</v>
      </c>
      <c r="D159" s="43" t="s">
        <v>321</v>
      </c>
      <c r="E159" s="124">
        <v>567.2519312059635</v>
      </c>
      <c r="F159" s="124">
        <v>581.89150849564442</v>
      </c>
      <c r="G159" s="128">
        <v>19.452871144131919</v>
      </c>
      <c r="H159" s="124">
        <v>8415.4142271031942</v>
      </c>
      <c r="I159" s="128">
        <v>114.92603283474554</v>
      </c>
      <c r="J159" s="128">
        <v>6.0097201281260029</v>
      </c>
      <c r="K159" s="124">
        <v>212.31883547451264</v>
      </c>
      <c r="L159" s="128">
        <v>345.74465229955973</v>
      </c>
      <c r="M159" s="128">
        <v>16.687315459537139</v>
      </c>
      <c r="N159" s="128">
        <v>-7.6433314666382132E-2</v>
      </c>
      <c r="O159" s="128">
        <v>-13.800068740578359</v>
      </c>
      <c r="P159" s="128">
        <v>20.435501752176236</v>
      </c>
      <c r="Q159" s="128">
        <v>-349.25621122373599</v>
      </c>
      <c r="R159" s="124">
        <v>-8093.1405677579351</v>
      </c>
      <c r="S159" s="128">
        <v>4.0235499019030172</v>
      </c>
      <c r="T159" s="129">
        <v>1.45</v>
      </c>
      <c r="U159" s="124">
        <v>2413</v>
      </c>
      <c r="V159" s="128">
        <v>18.334061215269337</v>
      </c>
      <c r="W159" s="4"/>
    </row>
    <row r="160" spans="2:23" s="8" customFormat="1" ht="13.2" hidden="1" customHeight="1" outlineLevel="1" x14ac:dyDescent="0.25">
      <c r="B160" s="3">
        <v>421</v>
      </c>
      <c r="C160" s="4" t="s">
        <v>152</v>
      </c>
      <c r="D160" s="43" t="s">
        <v>321</v>
      </c>
      <c r="E160" s="124">
        <v>1827.7785542168674</v>
      </c>
      <c r="F160" s="124">
        <v>1827.7785542168674</v>
      </c>
      <c r="G160" s="128">
        <v>197.96548578614176</v>
      </c>
      <c r="H160" s="124">
        <v>27556.789759036052</v>
      </c>
      <c r="I160" s="128">
        <v>1072.4708488428269</v>
      </c>
      <c r="J160" s="128">
        <v>1.1269004639885769</v>
      </c>
      <c r="K160" s="124">
        <v>24.450602409638428</v>
      </c>
      <c r="L160" s="128">
        <v>-111.39597910712216</v>
      </c>
      <c r="M160" s="128">
        <v>-0.34178226721712712</v>
      </c>
      <c r="N160" s="128">
        <v>-0.12590036715888464</v>
      </c>
      <c r="O160" s="128">
        <v>-41.363910096556118</v>
      </c>
      <c r="P160" s="128">
        <v>7.224541789185511</v>
      </c>
      <c r="Q160" s="128">
        <v>-1139.1021298408903</v>
      </c>
      <c r="R160" s="124">
        <v>-24577.679277108437</v>
      </c>
      <c r="S160" s="128">
        <v>2.5463472096729225</v>
      </c>
      <c r="T160" s="129">
        <v>1</v>
      </c>
      <c r="U160" s="124">
        <v>83</v>
      </c>
      <c r="V160" s="128">
        <v>92.170190278458861</v>
      </c>
      <c r="W160" s="4"/>
    </row>
    <row r="161" spans="2:28" s="8" customFormat="1" ht="13.2" hidden="1" customHeight="1" outlineLevel="1" x14ac:dyDescent="0.25">
      <c r="B161" s="3">
        <v>422</v>
      </c>
      <c r="C161" s="4" t="s">
        <v>153</v>
      </c>
      <c r="D161" s="43" t="s">
        <v>321</v>
      </c>
      <c r="E161" s="124">
        <v>75.438580246912963</v>
      </c>
      <c r="F161" s="124">
        <v>75.438580246912963</v>
      </c>
      <c r="G161" s="128">
        <v>55.924775121656367</v>
      </c>
      <c r="H161" s="124">
        <v>6242.3527160493268</v>
      </c>
      <c r="I161" s="128">
        <v>278.10440907950061</v>
      </c>
      <c r="J161" s="128">
        <v>26.501895093811918</v>
      </c>
      <c r="K161" s="124">
        <v>1156.2206790123457</v>
      </c>
      <c r="L161" s="128">
        <v>19.902112966494983</v>
      </c>
      <c r="M161" s="128">
        <v>6.5722599158117747</v>
      </c>
      <c r="N161" s="128">
        <v>-0.34982048824657991</v>
      </c>
      <c r="O161" s="128">
        <v>-0.85968526848546523</v>
      </c>
      <c r="P161" s="128">
        <v>20.352792957469184</v>
      </c>
      <c r="Q161" s="128">
        <v>-263.58707978373849</v>
      </c>
      <c r="R161" s="124">
        <v>-5747.1005555554993</v>
      </c>
      <c r="S161" s="128">
        <v>1.327288607368198</v>
      </c>
      <c r="T161" s="129">
        <v>1.79</v>
      </c>
      <c r="U161" s="124">
        <v>162</v>
      </c>
      <c r="V161" s="128">
        <v>9.7110155354629377</v>
      </c>
      <c r="W161" s="4"/>
    </row>
    <row r="162" spans="2:28" s="8" customFormat="1" ht="13.2" hidden="1" customHeight="1" outlineLevel="1" x14ac:dyDescent="0.25">
      <c r="B162" s="3">
        <v>423</v>
      </c>
      <c r="C162" s="4" t="s">
        <v>154</v>
      </c>
      <c r="D162" s="43" t="s">
        <v>321</v>
      </c>
      <c r="E162" s="124">
        <v>438.20563829787238</v>
      </c>
      <c r="F162" s="124">
        <v>438.20563829787238</v>
      </c>
      <c r="G162" s="128">
        <v>25.576696994026367</v>
      </c>
      <c r="H162" s="124">
        <v>3926.4253723404308</v>
      </c>
      <c r="I162" s="128">
        <v>137.80839233095813</v>
      </c>
      <c r="J162" s="128">
        <v>0.34899213343130203</v>
      </c>
      <c r="K162" s="124">
        <v>10.151063829787235</v>
      </c>
      <c r="L162" s="128">
        <v>6189.620100607839</v>
      </c>
      <c r="M162" s="128">
        <v>17.757830125927669</v>
      </c>
      <c r="N162" s="128">
        <v>-0.41336068966630601</v>
      </c>
      <c r="O162" s="128">
        <v>-1.596064335300388</v>
      </c>
      <c r="P162" s="128">
        <v>1.7659480282390527</v>
      </c>
      <c r="Q162" s="128">
        <v>-195.70519308903533</v>
      </c>
      <c r="R162" s="124">
        <v>-5012.14792553191</v>
      </c>
      <c r="S162" s="128">
        <v>1.7542640890762369</v>
      </c>
      <c r="T162" s="129">
        <v>1.69</v>
      </c>
      <c r="U162" s="124">
        <v>188</v>
      </c>
      <c r="V162" s="128">
        <v>10.141928171366763</v>
      </c>
      <c r="W162" s="4"/>
    </row>
    <row r="163" spans="2:28" s="8" customFormat="1" ht="13.2" hidden="1" customHeight="1" outlineLevel="1" x14ac:dyDescent="0.25">
      <c r="B163" s="3">
        <v>424</v>
      </c>
      <c r="C163" s="4" t="s">
        <v>155</v>
      </c>
      <c r="D163" s="43" t="s">
        <v>321</v>
      </c>
      <c r="E163" s="124">
        <v>0</v>
      </c>
      <c r="F163" s="124">
        <v>0</v>
      </c>
      <c r="G163" s="128">
        <v>12.187977029540654</v>
      </c>
      <c r="H163" s="124">
        <v>2408.6563351038099</v>
      </c>
      <c r="I163" s="128">
        <v>53.224788015511365</v>
      </c>
      <c r="J163" s="128">
        <v>9.2804813810635824</v>
      </c>
      <c r="K163" s="124">
        <v>515.98124094639786</v>
      </c>
      <c r="L163" s="128">
        <v>56.332565551012706</v>
      </c>
      <c r="M163" s="128">
        <v>4.7435529250627253</v>
      </c>
      <c r="N163" s="128">
        <v>-4.1772263839652532E-2</v>
      </c>
      <c r="O163" s="128">
        <v>-1.4295553299119419</v>
      </c>
      <c r="P163" s="128">
        <v>16.258663493447791</v>
      </c>
      <c r="Q163" s="128">
        <v>-27.539201056384591</v>
      </c>
      <c r="R163" s="124">
        <v>-689.89083534523888</v>
      </c>
      <c r="S163" s="128">
        <v>4.3822981763419762</v>
      </c>
      <c r="T163" s="129">
        <v>1.75</v>
      </c>
      <c r="U163" s="124">
        <v>2071</v>
      </c>
      <c r="V163" s="128">
        <v>30.951396621169298</v>
      </c>
      <c r="W163" s="4"/>
    </row>
    <row r="164" spans="2:28" s="8" customFormat="1" ht="13.2" hidden="1" customHeight="1" outlineLevel="1" x14ac:dyDescent="0.25">
      <c r="B164" s="3">
        <v>533</v>
      </c>
      <c r="C164" s="4" t="s">
        <v>156</v>
      </c>
      <c r="D164" s="43" t="s">
        <v>321</v>
      </c>
      <c r="E164" s="124">
        <v>0</v>
      </c>
      <c r="F164" s="124">
        <v>297.47462499999966</v>
      </c>
      <c r="G164" s="128">
        <v>10.415206936299603</v>
      </c>
      <c r="H164" s="124">
        <v>2516.8064434523849</v>
      </c>
      <c r="I164" s="128">
        <v>55.600849320891697</v>
      </c>
      <c r="J164" s="128">
        <v>34.950952186861123</v>
      </c>
      <c r="K164" s="124">
        <v>1996.6458333333333</v>
      </c>
      <c r="L164" s="128">
        <v>21.056796442843865</v>
      </c>
      <c r="M164" s="128">
        <v>9.781549919478012</v>
      </c>
      <c r="N164" s="128">
        <v>0.27699481671276038</v>
      </c>
      <c r="O164" s="128">
        <v>-1.3724305704564967</v>
      </c>
      <c r="P164" s="128">
        <v>65.414992679304888</v>
      </c>
      <c r="Q164" s="128">
        <v>-32.669519321171727</v>
      </c>
      <c r="R164" s="124">
        <v>-773.58620535714294</v>
      </c>
      <c r="S164" s="128">
        <v>1.7828641823959857</v>
      </c>
      <c r="T164" s="129">
        <v>1.7</v>
      </c>
      <c r="U164" s="124">
        <v>3360</v>
      </c>
      <c r="V164" s="128">
        <v>9.6316955687045702</v>
      </c>
      <c r="W164" s="4"/>
    </row>
    <row r="165" spans="2:28" s="8" customFormat="1" ht="13.2" hidden="1" customHeight="1" outlineLevel="1" x14ac:dyDescent="0.25">
      <c r="B165" s="3">
        <v>552</v>
      </c>
      <c r="C165" s="4" t="s">
        <v>157</v>
      </c>
      <c r="D165" s="43" t="s">
        <v>321</v>
      </c>
      <c r="E165" s="124">
        <v>0</v>
      </c>
      <c r="F165" s="124">
        <v>119.35535342344318</v>
      </c>
      <c r="G165" s="128">
        <v>7.4171026972085059</v>
      </c>
      <c r="H165" s="124">
        <v>2565.3812364280989</v>
      </c>
      <c r="I165" s="128">
        <v>40.093689448115668</v>
      </c>
      <c r="J165" s="128">
        <v>14.012639988618284</v>
      </c>
      <c r="K165" s="124">
        <v>528.78762463992939</v>
      </c>
      <c r="L165" s="128">
        <v>109.06079572671774</v>
      </c>
      <c r="M165" s="128">
        <v>13.760152162939097</v>
      </c>
      <c r="N165" s="128">
        <v>0.23571878645162017</v>
      </c>
      <c r="O165" s="128">
        <v>0.28815062832744404</v>
      </c>
      <c r="P165" s="128">
        <v>70.323308343187819</v>
      </c>
      <c r="Q165" s="128">
        <v>4.9882840618170095</v>
      </c>
      <c r="R165" s="124">
        <v>117.33532240192775</v>
      </c>
      <c r="S165" s="128">
        <v>5.7946785044075018</v>
      </c>
      <c r="T165" s="129">
        <v>1.72</v>
      </c>
      <c r="U165" s="124">
        <v>4513</v>
      </c>
      <c r="V165" s="128">
        <v>8.1121863751937617</v>
      </c>
      <c r="W165" s="4"/>
    </row>
    <row r="166" spans="2:28" s="8" customFormat="1" ht="13.2" hidden="1" customHeight="1" outlineLevel="1" x14ac:dyDescent="0.25">
      <c r="B166" s="3">
        <v>554</v>
      </c>
      <c r="C166" s="4" t="s">
        <v>158</v>
      </c>
      <c r="D166" s="43" t="s">
        <v>321</v>
      </c>
      <c r="E166" s="124">
        <v>-56.869740134744951</v>
      </c>
      <c r="F166" s="124">
        <v>-56.869740134744951</v>
      </c>
      <c r="G166" s="128">
        <v>8.5608893458920292</v>
      </c>
      <c r="H166" s="124">
        <v>1467.9369297401443</v>
      </c>
      <c r="I166" s="128">
        <v>48.324676905067761</v>
      </c>
      <c r="J166" s="128">
        <v>3.1272215988452734</v>
      </c>
      <c r="K166" s="124">
        <v>124.39263715110684</v>
      </c>
      <c r="L166" s="128">
        <v>353.21094720487872</v>
      </c>
      <c r="M166" s="128">
        <v>9.6511287697609891</v>
      </c>
      <c r="N166" s="128">
        <v>0.12394145435712239</v>
      </c>
      <c r="O166" s="128">
        <v>0.20603245560982802</v>
      </c>
      <c r="P166" s="128">
        <v>99.243934084296129</v>
      </c>
      <c r="Q166" s="128">
        <v>76.537217561371335</v>
      </c>
      <c r="R166" s="124">
        <v>1889.880548604418</v>
      </c>
      <c r="S166" s="128">
        <v>8.7817261370850943</v>
      </c>
      <c r="T166" s="129">
        <v>1.7</v>
      </c>
      <c r="U166" s="124">
        <v>1039</v>
      </c>
      <c r="V166" s="128">
        <v>4.2079647204342834</v>
      </c>
      <c r="W166" s="4"/>
    </row>
    <row r="167" spans="2:28" s="8" customFormat="1" ht="13.2" hidden="1" customHeight="1" outlineLevel="1" x14ac:dyDescent="0.25">
      <c r="B167" s="3">
        <v>556</v>
      </c>
      <c r="C167" s="4" t="s">
        <v>159</v>
      </c>
      <c r="D167" s="43" t="s">
        <v>321</v>
      </c>
      <c r="E167" s="124">
        <v>0</v>
      </c>
      <c r="F167" s="124">
        <v>445.61069908814596</v>
      </c>
      <c r="G167" s="128">
        <v>28.053488421312277</v>
      </c>
      <c r="H167" s="124">
        <v>6688.2082674772082</v>
      </c>
      <c r="I167" s="128">
        <v>145.03605990009581</v>
      </c>
      <c r="J167" s="128">
        <v>28.211871576049838</v>
      </c>
      <c r="K167" s="124">
        <v>1421.5133738601824</v>
      </c>
      <c r="L167" s="128">
        <v>125.61493711804638</v>
      </c>
      <c r="M167" s="128">
        <v>29.048336413437518</v>
      </c>
      <c r="N167" s="128">
        <v>-0.1561195299570739</v>
      </c>
      <c r="O167" s="128">
        <v>-83.479374343584396</v>
      </c>
      <c r="P167" s="128">
        <v>5.5586233641161789</v>
      </c>
      <c r="Q167" s="128">
        <v>-362.21157311544982</v>
      </c>
      <c r="R167" s="124">
        <v>-8049.361732522797</v>
      </c>
      <c r="S167" s="128">
        <v>1.9106189088927166</v>
      </c>
      <c r="T167" s="129">
        <v>1.5</v>
      </c>
      <c r="U167" s="124">
        <v>329</v>
      </c>
      <c r="V167" s="128">
        <v>27.498296556048974</v>
      </c>
      <c r="W167" s="1"/>
      <c r="X167" s="2"/>
      <c r="Y167" s="2"/>
      <c r="Z167" s="2"/>
      <c r="AA167" s="2"/>
      <c r="AB167" s="2"/>
    </row>
    <row r="168" spans="2:28" s="8" customFormat="1" ht="13.2" hidden="1" customHeight="1" outlineLevel="1" x14ac:dyDescent="0.25">
      <c r="B168" s="3">
        <v>901</v>
      </c>
      <c r="C168" s="4" t="s">
        <v>160</v>
      </c>
      <c r="D168" s="43" t="s">
        <v>321</v>
      </c>
      <c r="E168" s="124">
        <v>0</v>
      </c>
      <c r="F168" s="124">
        <v>21.715133910177133</v>
      </c>
      <c r="G168" s="128">
        <v>15.554626951474898</v>
      </c>
      <c r="H168" s="124">
        <v>3434.5920477956324</v>
      </c>
      <c r="I168" s="128">
        <v>44.391330277315205</v>
      </c>
      <c r="J168" s="128">
        <v>21.660117323352928</v>
      </c>
      <c r="K168" s="124">
        <v>958.03009888751137</v>
      </c>
      <c r="L168" s="128">
        <v>103.14381714074298</v>
      </c>
      <c r="M168" s="128">
        <v>21.506163651949297</v>
      </c>
      <c r="N168" s="128">
        <v>2.8011743058596228E-3</v>
      </c>
      <c r="O168" s="128">
        <v>-12.032540967679827</v>
      </c>
      <c r="P168" s="128">
        <v>7.9971796603783174</v>
      </c>
      <c r="Q168" s="128">
        <v>-78.050323824367837</v>
      </c>
      <c r="R168" s="124">
        <v>-2254.1633786567781</v>
      </c>
      <c r="S168" s="128">
        <v>6.0076896624281879</v>
      </c>
      <c r="T168" s="129">
        <v>1.8</v>
      </c>
      <c r="U168" s="124">
        <v>2427</v>
      </c>
      <c r="V168" s="128">
        <v>101.49881412318322</v>
      </c>
      <c r="W168" s="4"/>
    </row>
    <row r="169" spans="2:28" s="8" customFormat="1" ht="13.2" hidden="1" customHeight="1" outlineLevel="1" x14ac:dyDescent="0.25">
      <c r="B169" s="3">
        <v>902</v>
      </c>
      <c r="C169" s="4" t="s">
        <v>371</v>
      </c>
      <c r="D169" s="43" t="s">
        <v>321</v>
      </c>
      <c r="E169" s="124">
        <v>220.90691788887699</v>
      </c>
      <c r="F169" s="124">
        <v>220.90691788887699</v>
      </c>
      <c r="G169" s="128">
        <v>11.214565889536411</v>
      </c>
      <c r="H169" s="124">
        <v>2127.1003425757413</v>
      </c>
      <c r="I169" s="128">
        <v>51.463346984279191</v>
      </c>
      <c r="J169" s="128">
        <v>7.3170023623019791</v>
      </c>
      <c r="K169" s="124">
        <v>355.73443528530038</v>
      </c>
      <c r="L169" s="128">
        <v>197.61396209622413</v>
      </c>
      <c r="M169" s="128">
        <v>11.975220995800976</v>
      </c>
      <c r="N169" s="128">
        <v>0.25193545175911131</v>
      </c>
      <c r="O169" s="128">
        <v>-8.6369187701267031E-2</v>
      </c>
      <c r="P169" s="128">
        <v>43.573930169611252</v>
      </c>
      <c r="Q169" s="128">
        <v>2.9025200150983368</v>
      </c>
      <c r="R169" s="124">
        <v>75.914874210470359</v>
      </c>
      <c r="S169" s="128">
        <v>6.8356207767934256</v>
      </c>
      <c r="T169" s="129">
        <v>1.94</v>
      </c>
      <c r="U169" s="124">
        <v>9341</v>
      </c>
      <c r="V169" s="128">
        <v>12.325977926875984</v>
      </c>
      <c r="W169" s="4"/>
    </row>
    <row r="170" spans="2:28" s="8" customFormat="1" ht="13.2" hidden="1" customHeight="1" outlineLevel="1" x14ac:dyDescent="0.25">
      <c r="B170" s="3">
        <v>903</v>
      </c>
      <c r="C170" s="4" t="s">
        <v>161</v>
      </c>
      <c r="D170" s="43" t="s">
        <v>321</v>
      </c>
      <c r="E170" s="124">
        <v>57.94327893175037</v>
      </c>
      <c r="F170" s="124">
        <v>297.08657640949485</v>
      </c>
      <c r="G170" s="128">
        <v>21.104858773634035</v>
      </c>
      <c r="H170" s="124">
        <v>3069.4880118694373</v>
      </c>
      <c r="I170" s="128">
        <v>93.640203936666779</v>
      </c>
      <c r="J170" s="128">
        <v>17.361648585055683</v>
      </c>
      <c r="K170" s="124">
        <v>570.37543026706237</v>
      </c>
      <c r="L170" s="128">
        <v>101.9791261958128</v>
      </c>
      <c r="M170" s="128">
        <v>14.480467241176305</v>
      </c>
      <c r="N170" s="128">
        <v>-0.25401021743797531</v>
      </c>
      <c r="O170" s="128">
        <v>-1.0058913054586842</v>
      </c>
      <c r="P170" s="128">
        <v>11.364684508323313</v>
      </c>
      <c r="Q170" s="128">
        <v>-86.617296152661709</v>
      </c>
      <c r="R170" s="124">
        <v>-2407.934295252222</v>
      </c>
      <c r="S170" s="128">
        <v>6.0951571744836466</v>
      </c>
      <c r="T170" s="129">
        <v>1.85</v>
      </c>
      <c r="U170" s="124">
        <v>2696</v>
      </c>
      <c r="V170" s="128">
        <v>24.83657138179775</v>
      </c>
      <c r="W170" s="4"/>
    </row>
    <row r="171" spans="2:28" s="2" customFormat="1" ht="13.2" hidden="1" customHeight="1" outlineLevel="1" x14ac:dyDescent="0.25">
      <c r="B171" s="3">
        <v>904</v>
      </c>
      <c r="C171" s="4" t="s">
        <v>358</v>
      </c>
      <c r="D171" s="43" t="s">
        <v>321</v>
      </c>
      <c r="E171" s="124">
        <v>0</v>
      </c>
      <c r="F171" s="124">
        <v>400.58828767123288</v>
      </c>
      <c r="G171" s="128">
        <v>23.342554397498635</v>
      </c>
      <c r="H171" s="124">
        <v>4060.7869863013702</v>
      </c>
      <c r="I171" s="128">
        <v>68.924977802337253</v>
      </c>
      <c r="J171" s="128">
        <v>50.356554053961794</v>
      </c>
      <c r="K171" s="124">
        <v>2903.4549229452055</v>
      </c>
      <c r="L171" s="128">
        <v>31.566817089235609</v>
      </c>
      <c r="M171" s="128">
        <v>19.960862164577154</v>
      </c>
      <c r="N171" s="128">
        <v>-0.25735554993206594</v>
      </c>
      <c r="O171" s="128">
        <v>-1.3140631529377897</v>
      </c>
      <c r="P171" s="128">
        <v>32.668730696452819</v>
      </c>
      <c r="Q171" s="128">
        <v>1.3490017642291154</v>
      </c>
      <c r="R171" s="124">
        <v>41.576695205479517</v>
      </c>
      <c r="S171" s="128">
        <v>6.7119302171557189</v>
      </c>
      <c r="T171" s="129">
        <v>2</v>
      </c>
      <c r="U171" s="124">
        <v>1168</v>
      </c>
      <c r="V171" s="128">
        <v>71.449163947572956</v>
      </c>
      <c r="W171" s="1"/>
    </row>
    <row r="172" spans="2:28" s="2" customFormat="1" ht="13.2" hidden="1" customHeight="1" outlineLevel="1" x14ac:dyDescent="0.25">
      <c r="B172" s="3">
        <v>905</v>
      </c>
      <c r="C172" s="4" t="s">
        <v>162</v>
      </c>
      <c r="D172" s="43" t="s">
        <v>321</v>
      </c>
      <c r="E172" s="124">
        <v>0</v>
      </c>
      <c r="F172" s="124">
        <v>71.783076607947152</v>
      </c>
      <c r="G172" s="128">
        <v>18.493525833201613</v>
      </c>
      <c r="H172" s="124">
        <v>2539.6404465383084</v>
      </c>
      <c r="I172" s="128">
        <v>79.247623929788745</v>
      </c>
      <c r="J172" s="128">
        <v>24.40752207673269</v>
      </c>
      <c r="K172" s="124">
        <v>978.13174108971737</v>
      </c>
      <c r="L172" s="128">
        <v>35.231697588943341</v>
      </c>
      <c r="M172" s="128">
        <v>9.4249122197472772</v>
      </c>
      <c r="N172" s="128">
        <v>5.0506592489270766E-2</v>
      </c>
      <c r="O172" s="128">
        <v>-0.75143008479899476</v>
      </c>
      <c r="P172" s="128">
        <v>56.868041030241031</v>
      </c>
      <c r="Q172" s="128">
        <v>-48.972110247201798</v>
      </c>
      <c r="R172" s="124">
        <v>-1215.4144285129089</v>
      </c>
      <c r="S172" s="128">
        <v>5.3183284473002805</v>
      </c>
      <c r="T172" s="129">
        <v>1.74</v>
      </c>
      <c r="U172" s="124">
        <v>2441</v>
      </c>
      <c r="V172" s="128">
        <v>36.724500490073908</v>
      </c>
      <c r="W172" s="1"/>
    </row>
    <row r="173" spans="2:28" s="2" customFormat="1" ht="13.2" hidden="1" customHeight="1" outlineLevel="1" x14ac:dyDescent="0.25">
      <c r="B173" s="3">
        <v>906</v>
      </c>
      <c r="C173" s="4" t="s">
        <v>163</v>
      </c>
      <c r="D173" s="43" t="s">
        <v>321</v>
      </c>
      <c r="E173" s="124">
        <v>61.604869281045644</v>
      </c>
      <c r="F173" s="124">
        <v>462.65977124182996</v>
      </c>
      <c r="G173" s="128">
        <v>32.416844361955995</v>
      </c>
      <c r="H173" s="124">
        <v>4176.2734422657968</v>
      </c>
      <c r="I173" s="128">
        <v>76.344927532579064</v>
      </c>
      <c r="J173" s="128">
        <v>36.931506927033524</v>
      </c>
      <c r="K173" s="124">
        <v>639.37135076251627</v>
      </c>
      <c r="L173" s="128">
        <v>113.82950368766905</v>
      </c>
      <c r="M173" s="128">
        <v>16.776198823338241</v>
      </c>
      <c r="N173" s="128">
        <v>1.0344224042393719</v>
      </c>
      <c r="O173" s="128">
        <v>1.8403994868682378</v>
      </c>
      <c r="P173" s="128">
        <v>112.55868321412738</v>
      </c>
      <c r="Q173" s="128">
        <v>19.200662345964048</v>
      </c>
      <c r="R173" s="124">
        <v>614.08409586057735</v>
      </c>
      <c r="S173" s="128">
        <v>6.7077105234839989</v>
      </c>
      <c r="T173" s="129">
        <v>2.1</v>
      </c>
      <c r="U173" s="124">
        <v>918</v>
      </c>
      <c r="V173" s="128">
        <v>102.11701336877546</v>
      </c>
      <c r="W173" s="1"/>
    </row>
    <row r="174" spans="2:28" s="2" customFormat="1" ht="13.2" hidden="1" customHeight="1" outlineLevel="1" x14ac:dyDescent="0.25">
      <c r="B174" s="3">
        <v>907</v>
      </c>
      <c r="C174" s="4" t="s">
        <v>164</v>
      </c>
      <c r="D174" s="43" t="s">
        <v>321</v>
      </c>
      <c r="E174" s="124">
        <v>108.8580770683793</v>
      </c>
      <c r="F174" s="124">
        <v>266.69462788061918</v>
      </c>
      <c r="G174" s="128">
        <v>13.577226073031618</v>
      </c>
      <c r="H174" s="124">
        <v>3720.7979939554266</v>
      </c>
      <c r="I174" s="128">
        <v>51.941517968388069</v>
      </c>
      <c r="J174" s="128">
        <v>12.007985853674056</v>
      </c>
      <c r="K174" s="124">
        <v>349.86392142047225</v>
      </c>
      <c r="L174" s="128">
        <v>222.37713988427683</v>
      </c>
      <c r="M174" s="128">
        <v>18.404600939660991</v>
      </c>
      <c r="N174" s="128">
        <v>-0.1146470189132017</v>
      </c>
      <c r="O174" s="128">
        <v>-0.46994117863824508</v>
      </c>
      <c r="P174" s="128">
        <v>42.409974279653149</v>
      </c>
      <c r="Q174" s="128">
        <v>-77.687566208755726</v>
      </c>
      <c r="R174" s="124">
        <v>-2063.4874159425385</v>
      </c>
      <c r="S174" s="128">
        <v>4.4756571076043787</v>
      </c>
      <c r="T174" s="129">
        <v>1.94</v>
      </c>
      <c r="U174" s="124">
        <v>2647</v>
      </c>
      <c r="V174" s="128">
        <v>35.020588344389409</v>
      </c>
      <c r="W174" s="1"/>
    </row>
    <row r="175" spans="2:28" s="2" customFormat="1" ht="13.2" hidden="1" customHeight="1" outlineLevel="1" x14ac:dyDescent="0.25">
      <c r="B175" s="3">
        <v>908</v>
      </c>
      <c r="C175" s="4" t="s">
        <v>165</v>
      </c>
      <c r="D175" s="43" t="s">
        <v>321</v>
      </c>
      <c r="E175" s="124">
        <v>0</v>
      </c>
      <c r="F175" s="124">
        <v>0</v>
      </c>
      <c r="G175" s="128">
        <v>18.147757050034922</v>
      </c>
      <c r="H175" s="124">
        <v>3168.170841698849</v>
      </c>
      <c r="I175" s="128">
        <v>41.974409866944839</v>
      </c>
      <c r="J175" s="128">
        <v>7.0267196492084629</v>
      </c>
      <c r="K175" s="124">
        <v>317.52625482625484</v>
      </c>
      <c r="L175" s="128">
        <v>253.8935010390407</v>
      </c>
      <c r="M175" s="128">
        <v>14.383203480547202</v>
      </c>
      <c r="N175" s="128">
        <v>0.49713612490595538</v>
      </c>
      <c r="O175" s="128">
        <v>-3.7381867211088542</v>
      </c>
      <c r="P175" s="128">
        <v>80.489450570836382</v>
      </c>
      <c r="Q175" s="128">
        <v>63.159064554420191</v>
      </c>
      <c r="R175" s="124">
        <v>2080.5167953667878</v>
      </c>
      <c r="S175" s="128">
        <v>6.4877376792906327</v>
      </c>
      <c r="T175" s="129">
        <v>1.84</v>
      </c>
      <c r="U175" s="124">
        <v>1295</v>
      </c>
      <c r="V175" s="128">
        <v>147.69609343017549</v>
      </c>
      <c r="W175" s="1"/>
    </row>
    <row r="176" spans="2:28" s="2" customFormat="1" ht="13.2" hidden="1" customHeight="1" outlineLevel="1" x14ac:dyDescent="0.25">
      <c r="B176" s="3">
        <v>909</v>
      </c>
      <c r="C176" s="4" t="s">
        <v>166</v>
      </c>
      <c r="D176" s="43" t="s">
        <v>321</v>
      </c>
      <c r="E176" s="124">
        <v>83.334596397598403</v>
      </c>
      <c r="F176" s="124">
        <v>167.03603068712476</v>
      </c>
      <c r="G176" s="128">
        <v>7.2593058138823592</v>
      </c>
      <c r="H176" s="124">
        <v>1922.4698332221481</v>
      </c>
      <c r="I176" s="128">
        <v>22.882231287441286</v>
      </c>
      <c r="J176" s="128">
        <v>15.343741766735448</v>
      </c>
      <c r="K176" s="124">
        <v>600.62751834555695</v>
      </c>
      <c r="L176" s="128">
        <v>111.48263715517115</v>
      </c>
      <c r="M176" s="128">
        <v>14.511220275604453</v>
      </c>
      <c r="N176" s="128">
        <v>0.24991764095812921</v>
      </c>
      <c r="O176" s="128">
        <v>-0.53970392297875758</v>
      </c>
      <c r="P176" s="128">
        <v>73.986426452670415</v>
      </c>
      <c r="Q176" s="128">
        <v>-10.020322880442466</v>
      </c>
      <c r="R176" s="124">
        <v>-273.54095396930643</v>
      </c>
      <c r="S176" s="128">
        <v>5.2889961997844255</v>
      </c>
      <c r="T176" s="129">
        <v>1.99</v>
      </c>
      <c r="U176" s="124">
        <v>1499</v>
      </c>
      <c r="V176" s="128">
        <v>63.131739894581841</v>
      </c>
      <c r="W176" s="1"/>
    </row>
    <row r="177" spans="1:28" s="2" customFormat="1" ht="13.2" hidden="1" customHeight="1" outlineLevel="1" x14ac:dyDescent="0.25">
      <c r="B177" s="3">
        <v>951</v>
      </c>
      <c r="C177" s="4" t="s">
        <v>167</v>
      </c>
      <c r="D177" s="43" t="s">
        <v>321</v>
      </c>
      <c r="E177" s="124">
        <v>245.24486374896782</v>
      </c>
      <c r="F177" s="124">
        <v>328.97314616019821</v>
      </c>
      <c r="G177" s="128">
        <v>13.621139214401349</v>
      </c>
      <c r="H177" s="124">
        <v>1791.7495045417095</v>
      </c>
      <c r="I177" s="128">
        <v>54.441660962491959</v>
      </c>
      <c r="J177" s="128">
        <v>20.594861007335524</v>
      </c>
      <c r="K177" s="124">
        <v>646.96673823286551</v>
      </c>
      <c r="L177" s="128">
        <v>100.25822975314431</v>
      </c>
      <c r="M177" s="128">
        <v>14.977662534060473</v>
      </c>
      <c r="N177" s="128">
        <v>-0.28301989578054576</v>
      </c>
      <c r="O177" s="128">
        <v>-2.0409511170956929</v>
      </c>
      <c r="P177" s="128">
        <v>17.16508228652679</v>
      </c>
      <c r="Q177" s="128">
        <v>-117.57279922358275</v>
      </c>
      <c r="R177" s="124">
        <v>-3130.8325268373328</v>
      </c>
      <c r="S177" s="128">
        <v>3.411366476659615</v>
      </c>
      <c r="T177" s="129">
        <v>1.86</v>
      </c>
      <c r="U177" s="124">
        <v>1211</v>
      </c>
      <c r="V177" s="128">
        <v>37.512608344110944</v>
      </c>
      <c r="W177" s="1"/>
    </row>
    <row r="178" spans="1:28" s="2" customFormat="1" ht="13.2" hidden="1" customHeight="1" outlineLevel="1" x14ac:dyDescent="0.25">
      <c r="B178" s="3">
        <v>952</v>
      </c>
      <c r="C178" s="4" t="s">
        <v>168</v>
      </c>
      <c r="D178" s="43" t="s">
        <v>321</v>
      </c>
      <c r="E178" s="124">
        <v>-35.513675925925838</v>
      </c>
      <c r="F178" s="124">
        <v>-20.271083333333245</v>
      </c>
      <c r="G178" s="128">
        <v>12.831371040391444</v>
      </c>
      <c r="H178" s="124">
        <v>1724.0213055555646</v>
      </c>
      <c r="I178" s="128">
        <v>41.531997977411493</v>
      </c>
      <c r="J178" s="128">
        <v>9.3194402862146646</v>
      </c>
      <c r="K178" s="124">
        <v>363.94991666666573</v>
      </c>
      <c r="L178" s="128">
        <v>20.798542412390873</v>
      </c>
      <c r="M178" s="128">
        <v>2.0086619217643764</v>
      </c>
      <c r="N178" s="128">
        <v>-0.19868932222241004</v>
      </c>
      <c r="O178" s="128">
        <v>-0.9784393868338076</v>
      </c>
      <c r="P178" s="128">
        <v>4.545330164436912</v>
      </c>
      <c r="Q178" s="128">
        <v>-115.70592309105331</v>
      </c>
      <c r="R178" s="124">
        <v>-2954.9455925925831</v>
      </c>
      <c r="S178" s="128">
        <v>1.9528413918295868</v>
      </c>
      <c r="T178" s="129">
        <v>1.89</v>
      </c>
      <c r="U178" s="124">
        <v>1080</v>
      </c>
      <c r="V178" s="128">
        <v>60.595712488139327</v>
      </c>
      <c r="W178" s="1"/>
    </row>
    <row r="179" spans="1:28" s="2" customFormat="1" ht="13.2" hidden="1" customHeight="1" outlineLevel="1" x14ac:dyDescent="0.25">
      <c r="B179" s="3">
        <v>955</v>
      </c>
      <c r="C179" s="4" t="s">
        <v>169</v>
      </c>
      <c r="D179" s="43" t="s">
        <v>321</v>
      </c>
      <c r="E179" s="124">
        <v>63.697438073394501</v>
      </c>
      <c r="F179" s="124">
        <v>77.644616972477039</v>
      </c>
      <c r="G179" s="128">
        <v>12.399240205985748</v>
      </c>
      <c r="H179" s="124">
        <v>2283.9639954128252</v>
      </c>
      <c r="I179" s="128">
        <v>56.534701053312624</v>
      </c>
      <c r="J179" s="128">
        <v>14.359027429601829</v>
      </c>
      <c r="K179" s="124">
        <v>431.00266055045876</v>
      </c>
      <c r="L179" s="128">
        <v>113.77775664553411</v>
      </c>
      <c r="M179" s="128">
        <v>12.827096652661265</v>
      </c>
      <c r="N179" s="128">
        <v>-0.19435420427982217</v>
      </c>
      <c r="O179" s="128">
        <v>-0.56641397130048621</v>
      </c>
      <c r="P179" s="128">
        <v>11.0590674798426</v>
      </c>
      <c r="Q179" s="128">
        <v>-98.285963976637177</v>
      </c>
      <c r="R179" s="124">
        <v>-2381.0002454128439</v>
      </c>
      <c r="S179" s="128">
        <v>6.7079885999967956</v>
      </c>
      <c r="T179" s="129">
        <v>1.74</v>
      </c>
      <c r="U179" s="124">
        <v>4360</v>
      </c>
      <c r="V179" s="128">
        <v>25.025015334601612</v>
      </c>
      <c r="W179" s="1"/>
    </row>
    <row r="180" spans="1:28" s="2" customFormat="1" ht="13.2" hidden="1" customHeight="1" outlineLevel="1" x14ac:dyDescent="0.25">
      <c r="B180" s="3">
        <v>956</v>
      </c>
      <c r="C180" s="4" t="s">
        <v>170</v>
      </c>
      <c r="D180" s="43" t="s">
        <v>321</v>
      </c>
      <c r="E180" s="124">
        <v>-379.70416564417178</v>
      </c>
      <c r="F180" s="124">
        <v>-379.70416564417178</v>
      </c>
      <c r="G180" s="128">
        <v>0.29542356768507777</v>
      </c>
      <c r="H180" s="124">
        <v>1117.8282668711627</v>
      </c>
      <c r="I180" s="128">
        <v>1.4981781000056371</v>
      </c>
      <c r="J180" s="128">
        <v>13.573258058950479</v>
      </c>
      <c r="K180" s="124">
        <v>532.74139570552177</v>
      </c>
      <c r="L180" s="128">
        <v>-66.849649856300914</v>
      </c>
      <c r="M180" s="128">
        <v>-9.6615342610432347</v>
      </c>
      <c r="N180" s="128">
        <v>2.1633271561425729</v>
      </c>
      <c r="O180" s="128">
        <v>4.2933165735131915</v>
      </c>
      <c r="P180" s="128">
        <v>161.63740663900566</v>
      </c>
      <c r="Q180" s="128">
        <v>190.13985758472478</v>
      </c>
      <c r="R180" s="124">
        <v>3431.9744447852795</v>
      </c>
      <c r="S180" s="128">
        <v>12.967122944358239</v>
      </c>
      <c r="T180" s="129">
        <v>1.79</v>
      </c>
      <c r="U180" s="124">
        <v>3260</v>
      </c>
      <c r="V180" s="128">
        <v>6.7389885950045354</v>
      </c>
      <c r="W180" s="1"/>
    </row>
    <row r="181" spans="1:28" s="2" customFormat="1" ht="13.2" hidden="1" customHeight="1" outlineLevel="1" x14ac:dyDescent="0.25">
      <c r="B181" s="3">
        <v>957</v>
      </c>
      <c r="C181" s="4" t="s">
        <v>171</v>
      </c>
      <c r="D181" s="43" t="s">
        <v>321</v>
      </c>
      <c r="E181" s="124">
        <v>283.06642575039297</v>
      </c>
      <c r="F181" s="124">
        <v>316.90930687203598</v>
      </c>
      <c r="G181" s="128">
        <v>12.014055984005685</v>
      </c>
      <c r="H181" s="124">
        <v>2322.9275118483233</v>
      </c>
      <c r="I181" s="128">
        <v>48.900964625166566</v>
      </c>
      <c r="J181" s="128">
        <v>9.3176609337138814</v>
      </c>
      <c r="K181" s="124">
        <v>331.92722156398105</v>
      </c>
      <c r="L181" s="128">
        <v>171.8501454699794</v>
      </c>
      <c r="M181" s="128">
        <v>13.989916587294102</v>
      </c>
      <c r="N181" s="128">
        <v>7.1800788614158104E-2</v>
      </c>
      <c r="O181" s="128">
        <v>-0.5398201911409316</v>
      </c>
      <c r="P181" s="128">
        <v>46.953530877541638</v>
      </c>
      <c r="Q181" s="128">
        <v>-46.58911092556751</v>
      </c>
      <c r="R181" s="124">
        <v>-1231.4712460505725</v>
      </c>
      <c r="S181" s="128">
        <v>5.0784005408901294</v>
      </c>
      <c r="T181" s="129">
        <v>1.79</v>
      </c>
      <c r="U181" s="124">
        <v>5064</v>
      </c>
      <c r="V181" s="128">
        <v>39.723515784737536</v>
      </c>
      <c r="W181" s="1"/>
    </row>
    <row r="182" spans="1:28" s="2" customFormat="1" ht="13.2" hidden="1" customHeight="1" outlineLevel="1" x14ac:dyDescent="0.25">
      <c r="B182" s="3">
        <v>958</v>
      </c>
      <c r="C182" s="4" t="s">
        <v>172</v>
      </c>
      <c r="D182" s="43" t="s">
        <v>321</v>
      </c>
      <c r="E182" s="124">
        <v>149.12370370370371</v>
      </c>
      <c r="F182" s="124">
        <v>295.1076906318072</v>
      </c>
      <c r="G182" s="128">
        <v>19.745502659087467</v>
      </c>
      <c r="H182" s="124">
        <v>4742.3091612200433</v>
      </c>
      <c r="I182" s="128">
        <v>62.631557515197791</v>
      </c>
      <c r="J182" s="128">
        <v>15.299188531601324</v>
      </c>
      <c r="K182" s="124">
        <v>501.71040305010894</v>
      </c>
      <c r="L182" s="128">
        <v>147.13665008468266</v>
      </c>
      <c r="M182" s="128">
        <v>17.87848471800072</v>
      </c>
      <c r="N182" s="128">
        <v>-0.37156661024863696</v>
      </c>
      <c r="O182" s="128">
        <v>-2.2657116734827532</v>
      </c>
      <c r="P182" s="128">
        <v>13.032088319909723</v>
      </c>
      <c r="Q182" s="128">
        <v>-184.28585771913063</v>
      </c>
      <c r="R182" s="124">
        <v>-5092.4865359477135</v>
      </c>
      <c r="S182" s="128">
        <v>5.6693334315742767</v>
      </c>
      <c r="T182" s="129">
        <v>1.88</v>
      </c>
      <c r="U182" s="124">
        <v>918</v>
      </c>
      <c r="V182" s="128">
        <v>63.627718445756976</v>
      </c>
      <c r="W182" s="1"/>
    </row>
    <row r="183" spans="1:28" s="2" customFormat="1" ht="13.2" customHeight="1" collapsed="1" x14ac:dyDescent="0.25">
      <c r="A183" s="100" t="s">
        <v>375</v>
      </c>
      <c r="B183" s="99"/>
      <c r="C183" s="101"/>
      <c r="D183" s="102"/>
      <c r="E183" s="125">
        <f>MEDIAN(E144:E182)</f>
        <v>61.604869281045644</v>
      </c>
      <c r="F183" s="125">
        <f t="shared" ref="F183:V183" si="3">MEDIAN(F144:F182)</f>
        <v>220.90691788887699</v>
      </c>
      <c r="G183" s="126">
        <f t="shared" si="3"/>
        <v>13.621139214401349</v>
      </c>
      <c r="H183" s="125">
        <f t="shared" si="3"/>
        <v>2893.0378901933732</v>
      </c>
      <c r="I183" s="126">
        <f t="shared" si="3"/>
        <v>55.600849320891697</v>
      </c>
      <c r="J183" s="126">
        <f t="shared" si="3"/>
        <v>10.367895229441897</v>
      </c>
      <c r="K183" s="125">
        <f t="shared" si="3"/>
        <v>386.96428824990767</v>
      </c>
      <c r="L183" s="126">
        <f t="shared" si="3"/>
        <v>113.77775664553411</v>
      </c>
      <c r="M183" s="126">
        <f t="shared" si="3"/>
        <v>12.827096652661265</v>
      </c>
      <c r="N183" s="126">
        <f t="shared" si="3"/>
        <v>-6.3769022986511423E-2</v>
      </c>
      <c r="O183" s="126">
        <f t="shared" si="3"/>
        <v>-0.9784393868338076</v>
      </c>
      <c r="P183" s="126">
        <f t="shared" si="3"/>
        <v>32.668730696452819</v>
      </c>
      <c r="Q183" s="126">
        <f t="shared" si="3"/>
        <v>-72.399917703658318</v>
      </c>
      <c r="R183" s="125">
        <f t="shared" si="3"/>
        <v>-1675.9784960937502</v>
      </c>
      <c r="S183" s="126">
        <f t="shared" si="3"/>
        <v>5.2889961997844255</v>
      </c>
      <c r="T183" s="127">
        <f t="shared" si="3"/>
        <v>1.79</v>
      </c>
      <c r="U183" s="125">
        <f t="shared" si="3"/>
        <v>2048</v>
      </c>
      <c r="V183" s="126">
        <f t="shared" si="3"/>
        <v>18.431496782977529</v>
      </c>
      <c r="W183" s="1"/>
    </row>
    <row r="184" spans="1:28" s="2" customFormat="1" ht="13.2" customHeight="1" x14ac:dyDescent="0.25">
      <c r="A184" s="3" t="s">
        <v>395</v>
      </c>
      <c r="B184" s="8"/>
      <c r="C184" s="4"/>
      <c r="D184" s="43"/>
      <c r="E184" s="124">
        <v>98</v>
      </c>
      <c r="F184" s="124">
        <v>152</v>
      </c>
      <c r="G184" s="128">
        <v>10.6</v>
      </c>
      <c r="H184" s="124">
        <v>2991</v>
      </c>
      <c r="I184" s="128">
        <v>51.1</v>
      </c>
      <c r="J184" s="128">
        <v>13.6</v>
      </c>
      <c r="K184" s="124">
        <v>600</v>
      </c>
      <c r="L184" s="128">
        <v>89.1</v>
      </c>
      <c r="M184" s="128">
        <v>10.705531586946508</v>
      </c>
      <c r="N184" s="128">
        <v>0.25569064294740818</v>
      </c>
      <c r="O184" s="128">
        <v>-3.8</v>
      </c>
      <c r="P184" s="128">
        <v>518.5</v>
      </c>
      <c r="Q184" s="128">
        <v>-42.6</v>
      </c>
      <c r="R184" s="124">
        <v>-1085</v>
      </c>
      <c r="S184" s="128">
        <v>58.5</v>
      </c>
      <c r="T184" s="129">
        <v>1.74</v>
      </c>
      <c r="U184" s="124">
        <v>2541.15</v>
      </c>
      <c r="V184" s="128">
        <v>20.5</v>
      </c>
      <c r="W184" s="1"/>
    </row>
    <row r="185" spans="1:28" s="2" customFormat="1" ht="13.2" hidden="1" customHeight="1" outlineLevel="1" x14ac:dyDescent="0.25">
      <c r="B185" s="3">
        <v>561</v>
      </c>
      <c r="C185" s="4" t="s">
        <v>271</v>
      </c>
      <c r="D185" s="43" t="s">
        <v>323</v>
      </c>
      <c r="E185" s="124">
        <v>0</v>
      </c>
      <c r="F185" s="124">
        <v>0</v>
      </c>
      <c r="G185" s="128">
        <v>8.2904349154578547</v>
      </c>
      <c r="H185" s="124">
        <v>3013.1376197387522</v>
      </c>
      <c r="I185" s="128">
        <v>36.495757410039296</v>
      </c>
      <c r="J185" s="128">
        <v>20.714267537917173</v>
      </c>
      <c r="K185" s="124">
        <v>1087.6759448476023</v>
      </c>
      <c r="L185" s="128">
        <v>92.836737799073859</v>
      </c>
      <c r="M185" s="128">
        <v>17.885440199718392</v>
      </c>
      <c r="N185" s="128">
        <v>0.67935856290919505</v>
      </c>
      <c r="O185" s="128">
        <v>-5.9447292332872461</v>
      </c>
      <c r="P185" s="128">
        <v>108.97939408130965</v>
      </c>
      <c r="Q185" s="128">
        <v>97.702698529440255</v>
      </c>
      <c r="R185" s="124">
        <v>2716.9483338171553</v>
      </c>
      <c r="S185" s="128">
        <v>10.566680805555562</v>
      </c>
      <c r="T185" s="129">
        <v>1.99</v>
      </c>
      <c r="U185" s="124">
        <v>3445</v>
      </c>
      <c r="V185" s="128">
        <v>14.84098867758469</v>
      </c>
      <c r="W185" s="1"/>
    </row>
    <row r="186" spans="1:28" s="2" customFormat="1" ht="13.2" hidden="1" customHeight="1" outlineLevel="1" x14ac:dyDescent="0.25">
      <c r="B186" s="3">
        <v>562</v>
      </c>
      <c r="C186" s="4" t="s">
        <v>272</v>
      </c>
      <c r="D186" s="43" t="s">
        <v>323</v>
      </c>
      <c r="E186" s="124">
        <v>95.032479302832243</v>
      </c>
      <c r="F186" s="124">
        <v>340.62878867102398</v>
      </c>
      <c r="G186" s="128">
        <v>13.789550599074884</v>
      </c>
      <c r="H186" s="124">
        <v>2724.6080740740822</v>
      </c>
      <c r="I186" s="128">
        <v>65.944458009545471</v>
      </c>
      <c r="J186" s="128">
        <v>24.500860650670916</v>
      </c>
      <c r="K186" s="124">
        <v>627.34258387799559</v>
      </c>
      <c r="L186" s="128">
        <v>107.5215646803094</v>
      </c>
      <c r="M186" s="128">
        <v>14.621902732163315</v>
      </c>
      <c r="N186" s="128">
        <v>0.37054583182195838</v>
      </c>
      <c r="O186" s="128">
        <v>-1.4001796779908393</v>
      </c>
      <c r="P186" s="128">
        <v>74.405865234456229</v>
      </c>
      <c r="Q186" s="128">
        <v>29.201308767839329</v>
      </c>
      <c r="R186" s="124">
        <v>737.23135076252686</v>
      </c>
      <c r="S186" s="128">
        <v>8.9148976107821749</v>
      </c>
      <c r="T186" s="129">
        <v>1.79</v>
      </c>
      <c r="U186" s="124">
        <v>2295</v>
      </c>
      <c r="V186" s="128">
        <v>18.002010608488185</v>
      </c>
      <c r="W186" s="1"/>
    </row>
    <row r="187" spans="1:28" s="2" customFormat="1" ht="13.2" hidden="1" customHeight="1" outlineLevel="1" x14ac:dyDescent="0.25">
      <c r="B187" s="3">
        <v>563</v>
      </c>
      <c r="C187" s="4" t="s">
        <v>273</v>
      </c>
      <c r="D187" s="43" t="s">
        <v>323</v>
      </c>
      <c r="E187" s="124">
        <v>258.39920653107993</v>
      </c>
      <c r="F187" s="124">
        <v>349.3206244629045</v>
      </c>
      <c r="G187" s="128">
        <v>6.9884149808565432</v>
      </c>
      <c r="H187" s="124">
        <v>2239.5879361214561</v>
      </c>
      <c r="I187" s="128">
        <v>31.274841172334067</v>
      </c>
      <c r="J187" s="128">
        <v>8.9039683974693897</v>
      </c>
      <c r="K187" s="124">
        <v>379.50607991979376</v>
      </c>
      <c r="L187" s="128">
        <v>205.85981918899103</v>
      </c>
      <c r="M187" s="128">
        <v>14.86689670058683</v>
      </c>
      <c r="N187" s="128">
        <v>0.2613061840919651</v>
      </c>
      <c r="O187" s="128">
        <v>-4.5886982363294093</v>
      </c>
      <c r="P187" s="128">
        <v>62.296885547572671</v>
      </c>
      <c r="Q187" s="128">
        <v>13.758187889303658</v>
      </c>
      <c r="R187" s="124">
        <v>359.16193640792056</v>
      </c>
      <c r="S187" s="128">
        <v>4.3646203104359653</v>
      </c>
      <c r="T187" s="129">
        <v>1.85</v>
      </c>
      <c r="U187" s="124">
        <v>6982</v>
      </c>
      <c r="V187" s="128">
        <v>21.644252857015132</v>
      </c>
      <c r="W187" s="1"/>
    </row>
    <row r="188" spans="1:28" s="2" customFormat="1" ht="13.2" hidden="1" customHeight="1" outlineLevel="1" x14ac:dyDescent="0.25">
      <c r="B188" s="3">
        <v>564</v>
      </c>
      <c r="C188" s="4" t="s">
        <v>274</v>
      </c>
      <c r="D188" s="43" t="s">
        <v>323</v>
      </c>
      <c r="E188" s="124">
        <v>131.09079365079364</v>
      </c>
      <c r="F188" s="124">
        <v>1145.9599877899877</v>
      </c>
      <c r="G188" s="128">
        <v>29.747910160453383</v>
      </c>
      <c r="H188" s="124">
        <v>5000.4636019536028</v>
      </c>
      <c r="I188" s="128">
        <v>99.388699681977258</v>
      </c>
      <c r="J188" s="128">
        <v>25.664941850394129</v>
      </c>
      <c r="K188" s="124">
        <v>1193.9212698412587</v>
      </c>
      <c r="L188" s="128">
        <v>101.78172699655946</v>
      </c>
      <c r="M188" s="128">
        <v>23.070881875702835</v>
      </c>
      <c r="N188" s="128">
        <v>7.1805899122587141E-2</v>
      </c>
      <c r="O188" s="128">
        <v>-6.5740000179773688</v>
      </c>
      <c r="P188" s="128">
        <v>63.691897428926445</v>
      </c>
      <c r="Q188" s="128">
        <v>-53.464395784264248</v>
      </c>
      <c r="R188" s="124">
        <v>-1634.1949084249209</v>
      </c>
      <c r="S188" s="128">
        <v>4.0691234239693266</v>
      </c>
      <c r="T188" s="129">
        <v>1.85</v>
      </c>
      <c r="U188" s="124">
        <v>819</v>
      </c>
      <c r="V188" s="128">
        <v>75.206467783734212</v>
      </c>
      <c r="W188" s="1"/>
    </row>
    <row r="189" spans="1:28" s="2" customFormat="1" ht="13.2" hidden="1" customHeight="1" outlineLevel="1" x14ac:dyDescent="0.25">
      <c r="B189" s="3">
        <v>565</v>
      </c>
      <c r="C189" s="4" t="s">
        <v>275</v>
      </c>
      <c r="D189" s="43" t="s">
        <v>323</v>
      </c>
      <c r="E189" s="124">
        <v>150.59043576258452</v>
      </c>
      <c r="F189" s="124">
        <v>150.59043576258452</v>
      </c>
      <c r="G189" s="128">
        <v>10.110916258914411</v>
      </c>
      <c r="H189" s="124">
        <v>3265.9913148009014</v>
      </c>
      <c r="I189" s="128">
        <v>43.207508489206717</v>
      </c>
      <c r="J189" s="128">
        <v>7.4308102128335518</v>
      </c>
      <c r="K189" s="124">
        <v>383.45240420736297</v>
      </c>
      <c r="L189" s="128">
        <v>332.07232758099542</v>
      </c>
      <c r="M189" s="128">
        <v>18.964759301170623</v>
      </c>
      <c r="N189" s="128">
        <v>0.17134324027628206</v>
      </c>
      <c r="O189" s="128">
        <v>-0.20026745297446613</v>
      </c>
      <c r="P189" s="128">
        <v>75.904121199959192</v>
      </c>
      <c r="Q189" s="128">
        <v>57.106925425531827</v>
      </c>
      <c r="R189" s="124">
        <v>1961.5394590533515</v>
      </c>
      <c r="S189" s="128">
        <v>9.2646736364322653</v>
      </c>
      <c r="T189" s="129">
        <v>1.8</v>
      </c>
      <c r="U189" s="124">
        <v>1331</v>
      </c>
      <c r="V189" s="128">
        <v>32.943766207340104</v>
      </c>
      <c r="W189" s="1"/>
    </row>
    <row r="190" spans="1:28" s="2" customFormat="1" ht="13.2" hidden="1" customHeight="1" outlineLevel="1" x14ac:dyDescent="0.25">
      <c r="B190" s="3">
        <v>566</v>
      </c>
      <c r="C190" s="4" t="s">
        <v>276</v>
      </c>
      <c r="D190" s="43" t="s">
        <v>323</v>
      </c>
      <c r="E190" s="124">
        <v>177.79069686411151</v>
      </c>
      <c r="F190" s="124">
        <v>177.79069686411151</v>
      </c>
      <c r="G190" s="128">
        <v>6.4128545951543643</v>
      </c>
      <c r="H190" s="124">
        <v>1102.6352526132503</v>
      </c>
      <c r="I190" s="128">
        <v>33.830401118943044</v>
      </c>
      <c r="J190" s="128">
        <v>8.0999856418898393</v>
      </c>
      <c r="K190" s="124">
        <v>260.24170731707227</v>
      </c>
      <c r="L190" s="128">
        <v>252.86692068764322</v>
      </c>
      <c r="M190" s="128">
        <v>14.581941422773188</v>
      </c>
      <c r="N190" s="128">
        <v>4.5431350736173479E-2</v>
      </c>
      <c r="O190" s="128">
        <v>-1.9582856434228586</v>
      </c>
      <c r="P190" s="128">
        <v>47.232724349596317</v>
      </c>
      <c r="Q190" s="128">
        <v>-54.172109990082625</v>
      </c>
      <c r="R190" s="124">
        <v>-1243.3028222996602</v>
      </c>
      <c r="S190" s="128">
        <v>5.2158473932187963</v>
      </c>
      <c r="T190" s="129">
        <v>1.7</v>
      </c>
      <c r="U190" s="124">
        <v>1148</v>
      </c>
      <c r="V190" s="128">
        <v>12.110806445035358</v>
      </c>
      <c r="W190" s="1"/>
    </row>
    <row r="191" spans="1:28" s="2" customFormat="1" ht="13.2" hidden="1" customHeight="1" outlineLevel="1" x14ac:dyDescent="0.25">
      <c r="B191" s="3">
        <v>567</v>
      </c>
      <c r="C191" s="4" t="s">
        <v>367</v>
      </c>
      <c r="D191" s="43" t="s">
        <v>323</v>
      </c>
      <c r="E191" s="124">
        <v>169.96605987055017</v>
      </c>
      <c r="F191" s="124">
        <v>179.58975188781017</v>
      </c>
      <c r="G191" s="128">
        <v>17.112623540110665</v>
      </c>
      <c r="H191" s="124">
        <v>3264.5654099244657</v>
      </c>
      <c r="I191" s="128">
        <v>71.043406325079232</v>
      </c>
      <c r="J191" s="128">
        <v>8.8774454694423905</v>
      </c>
      <c r="K191" s="124">
        <v>376.65543419633224</v>
      </c>
      <c r="L191" s="128">
        <v>140.48164938332113</v>
      </c>
      <c r="M191" s="128">
        <v>11.501247443744159</v>
      </c>
      <c r="N191" s="128">
        <v>0.20674858050508585</v>
      </c>
      <c r="O191" s="128">
        <v>-3.5680998013762983</v>
      </c>
      <c r="P191" s="128">
        <v>74.421330978221462</v>
      </c>
      <c r="Q191" s="128">
        <v>-60.529491035742744</v>
      </c>
      <c r="R191" s="124">
        <v>-1635.4580879179885</v>
      </c>
      <c r="S191" s="128">
        <v>7.4606736468798633</v>
      </c>
      <c r="T191" s="129">
        <v>1.77</v>
      </c>
      <c r="U191" s="124">
        <v>3708</v>
      </c>
      <c r="V191" s="128">
        <v>37.775592737966342</v>
      </c>
      <c r="W191" s="4"/>
      <c r="X191" s="8"/>
      <c r="Y191" s="8"/>
      <c r="Z191" s="8"/>
      <c r="AA191" s="8"/>
      <c r="AB191" s="8"/>
    </row>
    <row r="192" spans="1:28" s="2" customFormat="1" ht="13.2" hidden="1" customHeight="1" outlineLevel="1" x14ac:dyDescent="0.25">
      <c r="B192" s="3">
        <v>761</v>
      </c>
      <c r="C192" s="4" t="s">
        <v>277</v>
      </c>
      <c r="D192" s="43" t="s">
        <v>323</v>
      </c>
      <c r="E192" s="124">
        <v>0</v>
      </c>
      <c r="F192" s="124">
        <v>471.56302217036176</v>
      </c>
      <c r="G192" s="128">
        <v>33.929166484515456</v>
      </c>
      <c r="H192" s="124">
        <v>6328.6756359393121</v>
      </c>
      <c r="I192" s="128">
        <v>147.73005726127334</v>
      </c>
      <c r="J192" s="128">
        <v>30.672879843122939</v>
      </c>
      <c r="K192" s="124">
        <v>1149.9702450408402</v>
      </c>
      <c r="L192" s="128">
        <v>45.252104843664469</v>
      </c>
      <c r="M192" s="128">
        <v>12.624488677664054</v>
      </c>
      <c r="N192" s="128">
        <v>9.8695478465585153E-3</v>
      </c>
      <c r="O192" s="128">
        <v>-3.607944798159521</v>
      </c>
      <c r="P192" s="128">
        <v>21.973974337777189</v>
      </c>
      <c r="Q192" s="128">
        <v>-183.14003397072196</v>
      </c>
      <c r="R192" s="124">
        <v>-5108.2850058342947</v>
      </c>
      <c r="S192" s="128">
        <v>3.7245844882848353</v>
      </c>
      <c r="T192" s="129">
        <v>1.6</v>
      </c>
      <c r="U192" s="124">
        <v>857</v>
      </c>
      <c r="V192" s="128">
        <v>47.190568102327489</v>
      </c>
      <c r="W192" s="1"/>
    </row>
    <row r="193" spans="1:23" s="8" customFormat="1" ht="13.2" hidden="1" customHeight="1" outlineLevel="1" x14ac:dyDescent="0.25">
      <c r="B193" s="3">
        <v>762</v>
      </c>
      <c r="C193" s="4" t="s">
        <v>278</v>
      </c>
      <c r="D193" s="43" t="s">
        <v>323</v>
      </c>
      <c r="E193" s="124">
        <v>462.46807423580344</v>
      </c>
      <c r="F193" s="124">
        <v>462.46807423580344</v>
      </c>
      <c r="G193" s="128">
        <v>38.404500542244719</v>
      </c>
      <c r="H193" s="124">
        <v>7187.5586419214014</v>
      </c>
      <c r="I193" s="128">
        <v>134.54457488295634</v>
      </c>
      <c r="J193" s="128">
        <v>5.5677047621328635</v>
      </c>
      <c r="K193" s="124">
        <v>193.86462882096069</v>
      </c>
      <c r="L193" s="128">
        <v>456.73026016442827</v>
      </c>
      <c r="M193" s="128">
        <v>15.417398089028193</v>
      </c>
      <c r="N193" s="128">
        <v>-0.3265502126206058</v>
      </c>
      <c r="O193" s="128">
        <v>-3.097373469688149</v>
      </c>
      <c r="P193" s="128">
        <v>27.065638951438519</v>
      </c>
      <c r="Q193" s="128">
        <v>-150.77527577467481</v>
      </c>
      <c r="R193" s="124">
        <v>-5115.8416157204801</v>
      </c>
      <c r="S193" s="128">
        <v>8.3870420496221492</v>
      </c>
      <c r="T193" s="129">
        <v>1.9</v>
      </c>
      <c r="U193" s="124">
        <v>2290</v>
      </c>
      <c r="V193" s="128">
        <v>56.85078398566035</v>
      </c>
      <c r="W193" s="4"/>
    </row>
    <row r="194" spans="1:23" s="8" customFormat="1" ht="13.2" hidden="1" customHeight="1" outlineLevel="1" x14ac:dyDescent="0.25">
      <c r="B194" s="3">
        <v>763</v>
      </c>
      <c r="C194" s="4" t="s">
        <v>359</v>
      </c>
      <c r="D194" s="43" t="s">
        <v>323</v>
      </c>
      <c r="E194" s="124">
        <v>-88.329002267573131</v>
      </c>
      <c r="F194" s="124">
        <v>-88.329002267573131</v>
      </c>
      <c r="G194" s="128">
        <v>6.3283963761136883</v>
      </c>
      <c r="H194" s="124">
        <v>2234.6383900226197</v>
      </c>
      <c r="I194" s="128">
        <v>29.493579726876881</v>
      </c>
      <c r="J194" s="128">
        <v>23.080157255685851</v>
      </c>
      <c r="K194" s="124">
        <v>1027.6245181405839</v>
      </c>
      <c r="L194" s="128">
        <v>35.121571493024653</v>
      </c>
      <c r="M194" s="128">
        <v>8.9734370358636362</v>
      </c>
      <c r="N194" s="128">
        <v>0.22051561374586026</v>
      </c>
      <c r="O194" s="128">
        <v>-1.3208479963199653</v>
      </c>
      <c r="P194" s="128">
        <v>69.795745757184505</v>
      </c>
      <c r="Q194" s="128">
        <v>20.810109413161754</v>
      </c>
      <c r="R194" s="124">
        <v>492.5117800453516</v>
      </c>
      <c r="S194" s="128">
        <v>9.0513918493222452</v>
      </c>
      <c r="T194" s="129">
        <v>1.64</v>
      </c>
      <c r="U194" s="124">
        <v>1764</v>
      </c>
      <c r="V194" s="128">
        <v>30.619342867304834</v>
      </c>
      <c r="W194" s="4"/>
    </row>
    <row r="195" spans="1:23" s="8" customFormat="1" ht="13.2" hidden="1" customHeight="1" outlineLevel="1" x14ac:dyDescent="0.25">
      <c r="B195" s="3">
        <v>766</v>
      </c>
      <c r="C195" s="4" t="s">
        <v>279</v>
      </c>
      <c r="D195" s="43" t="s">
        <v>323</v>
      </c>
      <c r="E195" s="124">
        <v>93.897822966507178</v>
      </c>
      <c r="F195" s="124">
        <v>93.897822966507178</v>
      </c>
      <c r="G195" s="128">
        <v>21.518335782654141</v>
      </c>
      <c r="H195" s="124">
        <v>2826.5791507177028</v>
      </c>
      <c r="I195" s="128">
        <v>61.836642279390603</v>
      </c>
      <c r="J195" s="128">
        <v>6.9503947883110531</v>
      </c>
      <c r="K195" s="124">
        <v>93.176818181818192</v>
      </c>
      <c r="L195" s="128">
        <v>526.05192422391849</v>
      </c>
      <c r="M195" s="128">
        <v>12.626586921299159</v>
      </c>
      <c r="N195" s="128">
        <v>0.18139536077570942</v>
      </c>
      <c r="O195" s="128">
        <v>-2.1940057847259773</v>
      </c>
      <c r="P195" s="128">
        <v>74.627043930931592</v>
      </c>
      <c r="Q195" s="128">
        <v>-140.39554411904578</v>
      </c>
      <c r="R195" s="124">
        <v>-3910.1706578947374</v>
      </c>
      <c r="S195" s="128">
        <v>7.2972849876588306</v>
      </c>
      <c r="T195" s="129">
        <v>1.64</v>
      </c>
      <c r="U195" s="124">
        <v>836</v>
      </c>
      <c r="V195" s="128">
        <v>108.4373364369786</v>
      </c>
      <c r="W195" s="4"/>
    </row>
    <row r="196" spans="1:23" s="8" customFormat="1" ht="13.2" hidden="1" customHeight="1" outlineLevel="1" x14ac:dyDescent="0.25">
      <c r="B196" s="3">
        <v>768</v>
      </c>
      <c r="C196" s="4" t="s">
        <v>280</v>
      </c>
      <c r="D196" s="43" t="s">
        <v>323</v>
      </c>
      <c r="E196" s="124">
        <v>294.07930799597494</v>
      </c>
      <c r="F196" s="124">
        <v>529.67829011533399</v>
      </c>
      <c r="G196" s="128">
        <v>8.9959097424465817</v>
      </c>
      <c r="H196" s="124">
        <v>3547.6240459787919</v>
      </c>
      <c r="I196" s="128">
        <v>53.341318504745935</v>
      </c>
      <c r="J196" s="128">
        <v>11.179647570445992</v>
      </c>
      <c r="K196" s="124">
        <v>548.03537348091959</v>
      </c>
      <c r="L196" s="128">
        <v>112.30870463594169</v>
      </c>
      <c r="M196" s="128">
        <v>11.744068711977194</v>
      </c>
      <c r="N196" s="128">
        <v>-5.4407898414988325E-2</v>
      </c>
      <c r="O196" s="128">
        <v>-1.8151904533688894</v>
      </c>
      <c r="P196" s="128">
        <v>38.99971567673542</v>
      </c>
      <c r="Q196" s="128">
        <v>-80.228562831212287</v>
      </c>
      <c r="R196" s="124">
        <v>-2192.0001888691072</v>
      </c>
      <c r="S196" s="128">
        <v>3.8501737715566331</v>
      </c>
      <c r="T196" s="129">
        <v>1.65</v>
      </c>
      <c r="U196" s="124">
        <v>12919</v>
      </c>
      <c r="V196" s="128">
        <v>1.9709389692107373</v>
      </c>
      <c r="W196" s="4"/>
    </row>
    <row r="197" spans="1:23" s="8" customFormat="1" ht="13.2" hidden="1" customHeight="1" outlineLevel="1" x14ac:dyDescent="0.25">
      <c r="B197" s="3">
        <v>769</v>
      </c>
      <c r="C197" s="4" t="s">
        <v>281</v>
      </c>
      <c r="D197" s="43" t="s">
        <v>323</v>
      </c>
      <c r="E197" s="124">
        <v>254.27356040647311</v>
      </c>
      <c r="F197" s="124">
        <v>273.34490026345469</v>
      </c>
      <c r="G197" s="128">
        <v>15.488995448175714</v>
      </c>
      <c r="H197" s="124">
        <v>3579.0054911554425</v>
      </c>
      <c r="I197" s="128">
        <v>83.446238248388909</v>
      </c>
      <c r="J197" s="128">
        <v>9.5569218052289777</v>
      </c>
      <c r="K197" s="124">
        <v>417.21350018818219</v>
      </c>
      <c r="L197" s="128">
        <v>282.83596710822985</v>
      </c>
      <c r="M197" s="128">
        <v>20.239439399818199</v>
      </c>
      <c r="N197" s="128">
        <v>5.5087599954477227E-2</v>
      </c>
      <c r="O197" s="128">
        <v>-6.4632291045343155</v>
      </c>
      <c r="P197" s="128">
        <v>37.23388177800107</v>
      </c>
      <c r="Q197" s="128">
        <v>-109.63927685408093</v>
      </c>
      <c r="R197" s="124">
        <v>-2468.6326345502443</v>
      </c>
      <c r="S197" s="128">
        <v>6.3157169206059702</v>
      </c>
      <c r="T197" s="129">
        <v>1.57</v>
      </c>
      <c r="U197" s="124">
        <v>2657</v>
      </c>
      <c r="V197" s="128">
        <v>21.327039406139953</v>
      </c>
      <c r="W197" s="4"/>
    </row>
    <row r="198" spans="1:23" s="8" customFormat="1" ht="13.2" customHeight="1" collapsed="1" x14ac:dyDescent="0.25">
      <c r="A198" s="100" t="s">
        <v>376</v>
      </c>
      <c r="B198" s="99"/>
      <c r="C198" s="101"/>
      <c r="D198" s="102"/>
      <c r="E198" s="125">
        <f>MEDIAN(E185:E197)</f>
        <v>150.59043576258452</v>
      </c>
      <c r="F198" s="125">
        <f t="shared" ref="F198:V198" si="4">MEDIAN(F185:F197)</f>
        <v>273.34490026345469</v>
      </c>
      <c r="G198" s="126">
        <f t="shared" si="4"/>
        <v>13.789550599074884</v>
      </c>
      <c r="H198" s="125">
        <f t="shared" si="4"/>
        <v>3264.5654099244657</v>
      </c>
      <c r="I198" s="126">
        <f t="shared" si="4"/>
        <v>61.836642279390603</v>
      </c>
      <c r="J198" s="126">
        <f t="shared" si="4"/>
        <v>9.5569218052289777</v>
      </c>
      <c r="K198" s="125">
        <f t="shared" si="4"/>
        <v>417.21350018818219</v>
      </c>
      <c r="L198" s="126">
        <f t="shared" si="4"/>
        <v>140.48164938332113</v>
      </c>
      <c r="M198" s="126">
        <f t="shared" si="4"/>
        <v>14.621902732163315</v>
      </c>
      <c r="N198" s="126">
        <f t="shared" si="4"/>
        <v>0.17134324027628206</v>
      </c>
      <c r="O198" s="126">
        <f t="shared" si="4"/>
        <v>-3.097373469688149</v>
      </c>
      <c r="P198" s="126">
        <f t="shared" si="4"/>
        <v>63.691897428926445</v>
      </c>
      <c r="Q198" s="126">
        <f t="shared" si="4"/>
        <v>-54.172109990082625</v>
      </c>
      <c r="R198" s="125">
        <f t="shared" si="4"/>
        <v>-1634.1949084249209</v>
      </c>
      <c r="S198" s="126">
        <f t="shared" si="4"/>
        <v>7.2972849876588306</v>
      </c>
      <c r="T198" s="127">
        <f t="shared" si="4"/>
        <v>1.77</v>
      </c>
      <c r="U198" s="125">
        <f t="shared" si="4"/>
        <v>2290</v>
      </c>
      <c r="V198" s="126">
        <f t="shared" si="4"/>
        <v>30.619342867304834</v>
      </c>
      <c r="W198" s="4"/>
    </row>
    <row r="199" spans="1:23" s="8" customFormat="1" ht="13.2" customHeight="1" x14ac:dyDescent="0.25">
      <c r="A199" s="3" t="s">
        <v>396</v>
      </c>
      <c r="C199" s="4"/>
      <c r="D199" s="43"/>
      <c r="E199" s="124">
        <v>210</v>
      </c>
      <c r="F199" s="124">
        <v>346</v>
      </c>
      <c r="G199" s="128">
        <v>12.2</v>
      </c>
      <c r="H199" s="124">
        <v>3352</v>
      </c>
      <c r="I199" s="128">
        <v>59.3</v>
      </c>
      <c r="J199" s="128">
        <v>12.8</v>
      </c>
      <c r="K199" s="124">
        <v>549</v>
      </c>
      <c r="L199" s="128">
        <v>135.4</v>
      </c>
      <c r="M199" s="128">
        <v>14.355038138962675</v>
      </c>
      <c r="N199" s="128">
        <v>0.1289301397474393</v>
      </c>
      <c r="O199" s="128">
        <v>-3.1</v>
      </c>
      <c r="P199" s="128">
        <v>395.1</v>
      </c>
      <c r="Q199" s="128">
        <v>-41.4</v>
      </c>
      <c r="R199" s="124">
        <v>-1121</v>
      </c>
      <c r="S199" s="128">
        <v>42.1</v>
      </c>
      <c r="T199" s="129">
        <v>1.75</v>
      </c>
      <c r="U199" s="124">
        <v>3157.77</v>
      </c>
      <c r="V199" s="128">
        <v>19.8</v>
      </c>
      <c r="W199" s="4"/>
    </row>
    <row r="200" spans="1:23" s="8" customFormat="1" ht="13.2" hidden="1" customHeight="1" outlineLevel="1" x14ac:dyDescent="0.25">
      <c r="B200" s="3">
        <v>571</v>
      </c>
      <c r="C200" s="4" t="s">
        <v>289</v>
      </c>
      <c r="D200" s="43" t="s">
        <v>322</v>
      </c>
      <c r="E200" s="124">
        <v>456.58950469684038</v>
      </c>
      <c r="F200" s="124">
        <v>590.84821520068317</v>
      </c>
      <c r="G200" s="128">
        <v>19.53839105439566</v>
      </c>
      <c r="H200" s="124">
        <v>6425.0677882152086</v>
      </c>
      <c r="I200" s="128">
        <v>82.928329659031078</v>
      </c>
      <c r="J200" s="128">
        <v>44.249313503049066</v>
      </c>
      <c r="K200" s="124">
        <v>617.9085824082066</v>
      </c>
      <c r="L200" s="128">
        <v>122.97129673323653</v>
      </c>
      <c r="M200" s="128">
        <v>7.9364915683980026</v>
      </c>
      <c r="N200" s="128">
        <v>0.28955084988056745</v>
      </c>
      <c r="O200" s="128">
        <v>-3.0102138296836123</v>
      </c>
      <c r="P200" s="128">
        <v>64.555406685733047</v>
      </c>
      <c r="Q200" s="128">
        <v>-54.760045409792106</v>
      </c>
      <c r="R200" s="124">
        <v>-1731.2352348419381</v>
      </c>
      <c r="S200" s="128">
        <v>4.0881060092963217</v>
      </c>
      <c r="T200" s="129">
        <v>1.98</v>
      </c>
      <c r="U200" s="124">
        <v>1171</v>
      </c>
      <c r="V200" s="128">
        <v>20.408678208619456</v>
      </c>
      <c r="W200" s="4"/>
    </row>
    <row r="201" spans="1:23" s="8" customFormat="1" ht="13.2" hidden="1" customHeight="1" outlineLevel="1" x14ac:dyDescent="0.25">
      <c r="B201" s="3">
        <v>572</v>
      </c>
      <c r="C201" s="4" t="s">
        <v>290</v>
      </c>
      <c r="D201" s="43" t="s">
        <v>322</v>
      </c>
      <c r="E201" s="124">
        <v>-455.39193486590034</v>
      </c>
      <c r="F201" s="124">
        <v>-455.39193486590034</v>
      </c>
      <c r="G201" s="128">
        <v>8.1906761975737172</v>
      </c>
      <c r="H201" s="124">
        <v>1254.3745440613063</v>
      </c>
      <c r="I201" s="128">
        <v>37.152728754022164</v>
      </c>
      <c r="J201" s="128">
        <v>13.697766737891142</v>
      </c>
      <c r="K201" s="124">
        <v>314.12751724137934</v>
      </c>
      <c r="L201" s="128">
        <v>-46.878310955592895</v>
      </c>
      <c r="M201" s="128">
        <v>-2.6008291406855504</v>
      </c>
      <c r="N201" s="128">
        <v>0.2968047976805957</v>
      </c>
      <c r="O201" s="128">
        <v>0.41536648182733438</v>
      </c>
      <c r="P201" s="128">
        <v>56.647061185715046</v>
      </c>
      <c r="Q201" s="128">
        <v>37.517196714419654</v>
      </c>
      <c r="R201" s="124">
        <v>1013.0918122605403</v>
      </c>
      <c r="S201" s="128">
        <v>8.7941484076324627</v>
      </c>
      <c r="T201" s="129">
        <v>1.94</v>
      </c>
      <c r="U201" s="124">
        <v>2610</v>
      </c>
      <c r="V201" s="128">
        <v>14.673809416918434</v>
      </c>
      <c r="W201" s="4"/>
    </row>
    <row r="202" spans="1:23" s="8" customFormat="1" ht="13.2" hidden="1" customHeight="1" outlineLevel="1" x14ac:dyDescent="0.25">
      <c r="B202" s="3">
        <v>573</v>
      </c>
      <c r="C202" s="4" t="s">
        <v>364</v>
      </c>
      <c r="D202" s="43" t="s">
        <v>322</v>
      </c>
      <c r="E202" s="124">
        <v>353.91536026529997</v>
      </c>
      <c r="F202" s="124">
        <v>630.712800723545</v>
      </c>
      <c r="G202" s="128">
        <v>13.596927618827296</v>
      </c>
      <c r="H202" s="124">
        <v>3087.2002261079283</v>
      </c>
      <c r="I202" s="128">
        <v>66.391501420557802</v>
      </c>
      <c r="J202" s="128">
        <v>23.381292546658507</v>
      </c>
      <c r="K202" s="124">
        <v>1287.3582876092853</v>
      </c>
      <c r="L202" s="128">
        <v>116.46519978148633</v>
      </c>
      <c r="M202" s="128">
        <v>18.859538683116941</v>
      </c>
      <c r="N202" s="128">
        <v>0.2021211378362506</v>
      </c>
      <c r="O202" s="128">
        <v>-0.13085480166197849</v>
      </c>
      <c r="P202" s="128">
        <v>56.856797844321221</v>
      </c>
      <c r="Q202" s="128">
        <v>17.717172124963167</v>
      </c>
      <c r="R202" s="124">
        <v>470.23908049445276</v>
      </c>
      <c r="S202" s="128">
        <v>6.9123761107703698</v>
      </c>
      <c r="T202" s="129">
        <v>1.81</v>
      </c>
      <c r="U202" s="124">
        <v>3317</v>
      </c>
      <c r="V202" s="128">
        <v>13.036588038332757</v>
      </c>
      <c r="W202" s="4"/>
    </row>
    <row r="203" spans="1:23" s="8" customFormat="1" ht="13.2" hidden="1" customHeight="1" outlineLevel="1" x14ac:dyDescent="0.25">
      <c r="B203" s="3">
        <v>574</v>
      </c>
      <c r="C203" s="4" t="s">
        <v>291</v>
      </c>
      <c r="D203" s="43" t="s">
        <v>322</v>
      </c>
      <c r="E203" s="124">
        <v>332.06016064256829</v>
      </c>
      <c r="F203" s="124">
        <v>509.02975903614259</v>
      </c>
      <c r="G203" s="128">
        <v>17.452952943813578</v>
      </c>
      <c r="H203" s="124">
        <v>6130.5546385542202</v>
      </c>
      <c r="I203" s="128">
        <v>81.961152242635876</v>
      </c>
      <c r="J203" s="128">
        <v>12.971619446320359</v>
      </c>
      <c r="K203" s="124">
        <v>748.31835341365263</v>
      </c>
      <c r="L203" s="128">
        <v>128.84948672329671</v>
      </c>
      <c r="M203" s="128">
        <v>12.770189362733033</v>
      </c>
      <c r="N203" s="128">
        <v>-0.10945011805384484</v>
      </c>
      <c r="O203" s="128">
        <v>-4.5953517833792974</v>
      </c>
      <c r="P203" s="128">
        <v>21.691789765393089</v>
      </c>
      <c r="Q203" s="128">
        <v>-117.95620825642099</v>
      </c>
      <c r="R203" s="124">
        <v>-3224.2541967871684</v>
      </c>
      <c r="S203" s="128">
        <v>4.099011904615506</v>
      </c>
      <c r="T203" s="129">
        <v>1.64</v>
      </c>
      <c r="U203" s="124">
        <v>498</v>
      </c>
      <c r="V203" s="128">
        <v>32.072165361362664</v>
      </c>
      <c r="W203" s="4"/>
    </row>
    <row r="204" spans="1:23" s="8" customFormat="1" ht="13.2" hidden="1" customHeight="1" outlineLevel="1" x14ac:dyDescent="0.25">
      <c r="B204" s="3">
        <v>575</v>
      </c>
      <c r="C204" s="4" t="s">
        <v>292</v>
      </c>
      <c r="D204" s="43" t="s">
        <v>322</v>
      </c>
      <c r="E204" s="124">
        <v>135.80335766423357</v>
      </c>
      <c r="F204" s="124">
        <v>349.03632603406322</v>
      </c>
      <c r="G204" s="128">
        <v>20.242991235669336</v>
      </c>
      <c r="H204" s="124">
        <v>2633.1332360097322</v>
      </c>
      <c r="I204" s="128">
        <v>83.59057982201395</v>
      </c>
      <c r="J204" s="128">
        <v>31.158154472288246</v>
      </c>
      <c r="K204" s="124">
        <v>218.49583941605593</v>
      </c>
      <c r="L204" s="128">
        <v>251.32391013587193</v>
      </c>
      <c r="M204" s="128">
        <v>8.3577329585143278</v>
      </c>
      <c r="N204" s="128">
        <v>8.7535474887876677E-2</v>
      </c>
      <c r="O204" s="128">
        <v>-3.4926048918313635</v>
      </c>
      <c r="P204" s="128">
        <v>26.928113515938165</v>
      </c>
      <c r="Q204" s="128">
        <v>-123.5390190488973</v>
      </c>
      <c r="R204" s="124">
        <v>-3232.0777128953555</v>
      </c>
      <c r="S204" s="128">
        <v>2.2360636402477261</v>
      </c>
      <c r="T204" s="129">
        <v>1.89</v>
      </c>
      <c r="U204" s="124">
        <v>411</v>
      </c>
      <c r="V204" s="128">
        <v>23.906053742774002</v>
      </c>
      <c r="W204" s="4"/>
    </row>
    <row r="205" spans="1:23" s="8" customFormat="1" ht="13.2" hidden="1" customHeight="1" outlineLevel="1" x14ac:dyDescent="0.25">
      <c r="B205" s="3">
        <v>576</v>
      </c>
      <c r="C205" s="4" t="s">
        <v>293</v>
      </c>
      <c r="D205" s="43" t="s">
        <v>322</v>
      </c>
      <c r="E205" s="124">
        <v>2216.6242889390492</v>
      </c>
      <c r="F205" s="124">
        <v>2500.922791572606</v>
      </c>
      <c r="G205" s="128">
        <v>19.047651080315578</v>
      </c>
      <c r="H205" s="124">
        <v>9502.7586506144726</v>
      </c>
      <c r="I205" s="128">
        <v>105.87915081595908</v>
      </c>
      <c r="J205" s="128">
        <v>15.72029968462636</v>
      </c>
      <c r="K205" s="124">
        <v>1183.4133383496364</v>
      </c>
      <c r="L205" s="128">
        <v>293.28422687762856</v>
      </c>
      <c r="M205" s="128">
        <v>36.807045182878035</v>
      </c>
      <c r="N205" s="128">
        <v>-0.26952013061625402</v>
      </c>
      <c r="O205" s="128">
        <v>-5.7431457010663687</v>
      </c>
      <c r="P205" s="128">
        <v>50.528734508913864</v>
      </c>
      <c r="Q205" s="128">
        <v>-55.793310277330754</v>
      </c>
      <c r="R205" s="124">
        <v>-2262.8418485076245</v>
      </c>
      <c r="S205" s="128">
        <v>6.5903984339967367</v>
      </c>
      <c r="T205" s="129">
        <v>1.79</v>
      </c>
      <c r="U205" s="124">
        <v>3987</v>
      </c>
      <c r="V205" s="128">
        <v>7.6961713163252371E-2</v>
      </c>
      <c r="W205" s="4"/>
    </row>
    <row r="206" spans="1:23" s="8" customFormat="1" ht="13.2" hidden="1" customHeight="1" outlineLevel="1" x14ac:dyDescent="0.25">
      <c r="B206" s="3">
        <v>577</v>
      </c>
      <c r="C206" s="4" t="s">
        <v>294</v>
      </c>
      <c r="D206" s="43" t="s">
        <v>322</v>
      </c>
      <c r="E206" s="124">
        <v>171.63642857142858</v>
      </c>
      <c r="F206" s="124">
        <v>490.95350230414522</v>
      </c>
      <c r="G206" s="128">
        <v>17.030704046050584</v>
      </c>
      <c r="H206" s="124">
        <v>6731.5448847926045</v>
      </c>
      <c r="I206" s="128">
        <v>78.493810319192704</v>
      </c>
      <c r="J206" s="128">
        <v>48.540214246941197</v>
      </c>
      <c r="K206" s="124">
        <v>578.56476958525366</v>
      </c>
      <c r="L206" s="128">
        <v>151.95368437334534</v>
      </c>
      <c r="M206" s="128">
        <v>9.489768381004982</v>
      </c>
      <c r="N206" s="128">
        <v>3.6885487563300297E-2</v>
      </c>
      <c r="O206" s="128">
        <v>-6.2992722437790558</v>
      </c>
      <c r="P206" s="128">
        <v>45.476792232423392</v>
      </c>
      <c r="Q206" s="128">
        <v>-161.15808162825388</v>
      </c>
      <c r="R206" s="124">
        <v>-4357.2416359446779</v>
      </c>
      <c r="S206" s="128">
        <v>2.1518741346507584</v>
      </c>
      <c r="T206" s="129">
        <v>1.98</v>
      </c>
      <c r="U206" s="124">
        <v>434</v>
      </c>
      <c r="V206" s="128">
        <v>9.7595998390078762</v>
      </c>
      <c r="W206" s="4"/>
    </row>
    <row r="207" spans="1:23" s="8" customFormat="1" ht="13.2" hidden="1" customHeight="1" outlineLevel="1" x14ac:dyDescent="0.25">
      <c r="B207" s="3">
        <v>578</v>
      </c>
      <c r="C207" s="4" t="s">
        <v>295</v>
      </c>
      <c r="D207" s="43" t="s">
        <v>322</v>
      </c>
      <c r="E207" s="124">
        <v>-114.53997175141244</v>
      </c>
      <c r="F207" s="124">
        <v>-114.53997175141244</v>
      </c>
      <c r="G207" s="128">
        <v>13.551900423823332</v>
      </c>
      <c r="H207" s="124">
        <v>4476.3994632768363</v>
      </c>
      <c r="I207" s="128">
        <v>38.391792989613585</v>
      </c>
      <c r="J207" s="128">
        <v>38.37088966645149</v>
      </c>
      <c r="K207" s="124">
        <v>509.37853107344631</v>
      </c>
      <c r="L207" s="128">
        <v>44.170352706299902</v>
      </c>
      <c r="M207" s="128">
        <v>2.4647785278744472</v>
      </c>
      <c r="N207" s="128">
        <v>-0.10438826156234574</v>
      </c>
      <c r="O207" s="128">
        <v>-5.0806071866736353</v>
      </c>
      <c r="P207" s="128">
        <v>11.219291070806818</v>
      </c>
      <c r="Q207" s="128">
        <v>-131.41619613106647</v>
      </c>
      <c r="R207" s="124">
        <v>-3671.6070338982763</v>
      </c>
      <c r="S207" s="128">
        <v>1.2204382663139344</v>
      </c>
      <c r="T207" s="129">
        <v>2</v>
      </c>
      <c r="U207" s="124">
        <v>354</v>
      </c>
      <c r="V207" s="128">
        <v>75.79964405386653</v>
      </c>
      <c r="W207" s="4"/>
    </row>
    <row r="208" spans="1:23" s="8" customFormat="1" ht="13.2" hidden="1" customHeight="1" outlineLevel="1" x14ac:dyDescent="0.25">
      <c r="B208" s="3">
        <v>579</v>
      </c>
      <c r="C208" s="4" t="s">
        <v>296</v>
      </c>
      <c r="D208" s="43" t="s">
        <v>322</v>
      </c>
      <c r="E208" s="124">
        <v>1134.787735247209</v>
      </c>
      <c r="F208" s="124">
        <v>1134.787735247209</v>
      </c>
      <c r="G208" s="128">
        <v>38.570135941062972</v>
      </c>
      <c r="H208" s="124">
        <v>5383.4503189792667</v>
      </c>
      <c r="I208" s="128">
        <v>99.716012879656489</v>
      </c>
      <c r="J208" s="128">
        <v>30.993113670917182</v>
      </c>
      <c r="K208" s="124">
        <v>-86.236363636363564</v>
      </c>
      <c r="L208" s="128">
        <v>100</v>
      </c>
      <c r="M208" s="128">
        <v>8.2515785702478919</v>
      </c>
      <c r="N208" s="128">
        <v>0.15376453803327669</v>
      </c>
      <c r="O208" s="128">
        <v>4.4828846906040187</v>
      </c>
      <c r="P208" s="128">
        <v>86.096170899031961</v>
      </c>
      <c r="Q208" s="128">
        <v>-42.057271605870461</v>
      </c>
      <c r="R208" s="124">
        <v>-1479.1453748006222</v>
      </c>
      <c r="S208" s="128">
        <v>3.1891879883493588</v>
      </c>
      <c r="T208" s="129">
        <v>1.85</v>
      </c>
      <c r="U208" s="124">
        <v>627</v>
      </c>
      <c r="V208" s="128">
        <v>128.03043686234702</v>
      </c>
      <c r="W208" s="4"/>
    </row>
    <row r="209" spans="2:23" s="8" customFormat="1" ht="13.2" hidden="1" customHeight="1" outlineLevel="1" x14ac:dyDescent="0.25">
      <c r="B209" s="3">
        <v>580</v>
      </c>
      <c r="C209" s="4" t="s">
        <v>297</v>
      </c>
      <c r="D209" s="43" t="s">
        <v>322</v>
      </c>
      <c r="E209" s="124">
        <v>0</v>
      </c>
      <c r="F209" s="124">
        <v>242.51879852125697</v>
      </c>
      <c r="G209" s="128">
        <v>19.867351903596436</v>
      </c>
      <c r="H209" s="124">
        <v>5423.0393160813146</v>
      </c>
      <c r="I209" s="128">
        <v>87.192321215971972</v>
      </c>
      <c r="J209" s="128">
        <v>18.938904005887906</v>
      </c>
      <c r="K209" s="124">
        <v>1188.9231977818836</v>
      </c>
      <c r="L209" s="128">
        <v>66.064345181325351</v>
      </c>
      <c r="M209" s="128">
        <v>12.826529392278738</v>
      </c>
      <c r="N209" s="128">
        <v>0.56216183459797631</v>
      </c>
      <c r="O209" s="128">
        <v>-5.635639323977184</v>
      </c>
      <c r="P209" s="128">
        <v>115.95499176094836</v>
      </c>
      <c r="Q209" s="128">
        <v>-32.623389201092373</v>
      </c>
      <c r="R209" s="124">
        <v>-860.24391866911219</v>
      </c>
      <c r="S209" s="128">
        <v>4.0015521843569575</v>
      </c>
      <c r="T209" s="129">
        <v>1.64</v>
      </c>
      <c r="U209" s="124">
        <v>541</v>
      </c>
      <c r="V209" s="128">
        <v>45.455357180442284</v>
      </c>
      <c r="W209" s="4"/>
    </row>
    <row r="210" spans="2:23" s="8" customFormat="1" ht="13.2" hidden="1" customHeight="1" outlineLevel="1" x14ac:dyDescent="0.25">
      <c r="B210" s="3">
        <v>581</v>
      </c>
      <c r="C210" s="4" t="s">
        <v>298</v>
      </c>
      <c r="D210" s="43" t="s">
        <v>322</v>
      </c>
      <c r="E210" s="124">
        <v>0</v>
      </c>
      <c r="F210" s="124">
        <v>924.32329964022449</v>
      </c>
      <c r="G210" s="128">
        <v>16.854004288899581</v>
      </c>
      <c r="H210" s="124">
        <v>7202.412963851295</v>
      </c>
      <c r="I210" s="128">
        <v>104.03923690096158</v>
      </c>
      <c r="J210" s="128">
        <v>54.234596524074071</v>
      </c>
      <c r="K210" s="124">
        <v>1302.9524550282508</v>
      </c>
      <c r="L210" s="128">
        <v>65.549967705031733</v>
      </c>
      <c r="M210" s="128">
        <v>10.884011294985388</v>
      </c>
      <c r="N210" s="128">
        <v>0.54060374297886093</v>
      </c>
      <c r="O210" s="128">
        <v>1.3412408367276174</v>
      </c>
      <c r="P210" s="128">
        <v>70.389847370832356</v>
      </c>
      <c r="Q210" s="128">
        <v>29.026133013833292</v>
      </c>
      <c r="R210" s="124">
        <v>874.45586088742425</v>
      </c>
      <c r="S210" s="128">
        <v>8.4436980119975757</v>
      </c>
      <c r="T210" s="129">
        <v>1.67</v>
      </c>
      <c r="U210" s="124">
        <v>5837</v>
      </c>
      <c r="V210" s="128">
        <v>-5.2106145568958748</v>
      </c>
      <c r="W210" s="4"/>
    </row>
    <row r="211" spans="2:23" s="8" customFormat="1" ht="13.2" hidden="1" customHeight="1" outlineLevel="1" x14ac:dyDescent="0.25">
      <c r="B211" s="3">
        <v>582</v>
      </c>
      <c r="C211" s="4" t="s">
        <v>299</v>
      </c>
      <c r="D211" s="43" t="s">
        <v>322</v>
      </c>
      <c r="E211" s="124">
        <v>1231.3237028301887</v>
      </c>
      <c r="F211" s="124">
        <v>1231.3237028301887</v>
      </c>
      <c r="G211" s="128">
        <v>37.202492423723413</v>
      </c>
      <c r="H211" s="124">
        <v>9952.9966037735649</v>
      </c>
      <c r="I211" s="128">
        <v>152.0055715353424</v>
      </c>
      <c r="J211" s="128">
        <v>4.4143082513479541</v>
      </c>
      <c r="K211" s="124">
        <v>-22.739622641507079</v>
      </c>
      <c r="L211" s="128">
        <v>100</v>
      </c>
      <c r="M211" s="128">
        <v>20.703411341119917</v>
      </c>
      <c r="N211" s="128">
        <v>-0.31034857465858579</v>
      </c>
      <c r="O211" s="128">
        <v>-4.90671383773984</v>
      </c>
      <c r="P211" s="128">
        <v>11.461679557618702</v>
      </c>
      <c r="Q211" s="128">
        <v>-392.93979844257245</v>
      </c>
      <c r="R211" s="124">
        <v>-12889.347499999978</v>
      </c>
      <c r="S211" s="128">
        <v>2.5938943079578123</v>
      </c>
      <c r="T211" s="129">
        <v>1.85</v>
      </c>
      <c r="U211" s="124">
        <v>424</v>
      </c>
      <c r="V211" s="128">
        <v>35.807745077400767</v>
      </c>
      <c r="W211" s="4"/>
    </row>
    <row r="212" spans="2:23" s="8" customFormat="1" ht="13.2" hidden="1" customHeight="1" outlineLevel="1" x14ac:dyDescent="0.25">
      <c r="B212" s="3">
        <v>584</v>
      </c>
      <c r="C212" s="4" t="s">
        <v>300</v>
      </c>
      <c r="D212" s="43" t="s">
        <v>322</v>
      </c>
      <c r="E212" s="124">
        <v>1325.0858807482464</v>
      </c>
      <c r="F212" s="124">
        <v>1325.0858807482464</v>
      </c>
      <c r="G212" s="128">
        <v>32.799277323708175</v>
      </c>
      <c r="H212" s="124">
        <v>9523.0624590802472</v>
      </c>
      <c r="I212" s="128">
        <v>166.05947932436422</v>
      </c>
      <c r="J212" s="128">
        <v>11.644743381843107</v>
      </c>
      <c r="K212" s="124">
        <v>826.87864770070144</v>
      </c>
      <c r="L212" s="128">
        <v>286.71112802340076</v>
      </c>
      <c r="M212" s="128">
        <v>24.653683164982883</v>
      </c>
      <c r="N212" s="128">
        <v>-0.33380778123535731</v>
      </c>
      <c r="O212" s="128">
        <v>-11.608362665144615</v>
      </c>
      <c r="P212" s="128">
        <v>35.850982160360338</v>
      </c>
      <c r="Q212" s="128">
        <v>-216.79393634502824</v>
      </c>
      <c r="R212" s="124">
        <v>-7648.7928760717068</v>
      </c>
      <c r="S212" s="128">
        <v>6.8302085903306651</v>
      </c>
      <c r="T212" s="129">
        <v>1.84</v>
      </c>
      <c r="U212" s="124">
        <v>2566</v>
      </c>
      <c r="V212" s="128">
        <v>9.0373956836318978</v>
      </c>
      <c r="W212" s="4"/>
    </row>
    <row r="213" spans="2:23" s="8" customFormat="1" ht="13.2" hidden="1" customHeight="1" outlineLevel="1" x14ac:dyDescent="0.25">
      <c r="B213" s="3">
        <v>585</v>
      </c>
      <c r="C213" s="4" t="s">
        <v>301</v>
      </c>
      <c r="D213" s="43" t="s">
        <v>322</v>
      </c>
      <c r="E213" s="124">
        <v>259.76863711001641</v>
      </c>
      <c r="F213" s="124">
        <v>259.76863711001641</v>
      </c>
      <c r="G213" s="128">
        <v>10.87838681814339</v>
      </c>
      <c r="H213" s="124">
        <v>2379.2657060755255</v>
      </c>
      <c r="I213" s="128">
        <v>53.287448845107782</v>
      </c>
      <c r="J213" s="128">
        <v>41.134732177108184</v>
      </c>
      <c r="K213" s="124">
        <v>760.27643678160939</v>
      </c>
      <c r="L213" s="128">
        <v>68.810703953825978</v>
      </c>
      <c r="M213" s="128">
        <v>8.5237937875109768</v>
      </c>
      <c r="N213" s="128">
        <v>-6.5120214341189489E-2</v>
      </c>
      <c r="O213" s="128">
        <v>-0.97992988098381772</v>
      </c>
      <c r="P213" s="128">
        <v>43.929576390523003</v>
      </c>
      <c r="Q213" s="128">
        <v>-51.846759204735356</v>
      </c>
      <c r="R213" s="124">
        <v>-1414.3062479474549</v>
      </c>
      <c r="S213" s="128">
        <v>2.956698356226648</v>
      </c>
      <c r="T213" s="129">
        <v>1.9</v>
      </c>
      <c r="U213" s="124">
        <v>1218</v>
      </c>
      <c r="V213" s="128">
        <v>7.1199148911398336</v>
      </c>
      <c r="W213" s="4"/>
    </row>
    <row r="214" spans="2:23" s="8" customFormat="1" ht="13.2" hidden="1" customHeight="1" outlineLevel="1" x14ac:dyDescent="0.25">
      <c r="B214" s="3">
        <v>586</v>
      </c>
      <c r="C214" s="4" t="s">
        <v>302</v>
      </c>
      <c r="D214" s="43" t="s">
        <v>322</v>
      </c>
      <c r="E214" s="124">
        <v>70.01955752212389</v>
      </c>
      <c r="F214" s="124">
        <v>827.07132743362843</v>
      </c>
      <c r="G214" s="128">
        <v>80.004453969581505</v>
      </c>
      <c r="H214" s="124">
        <v>17145.064646017658</v>
      </c>
      <c r="I214" s="128">
        <v>325.47045160127732</v>
      </c>
      <c r="J214" s="128">
        <v>46.834572730998772</v>
      </c>
      <c r="K214" s="124">
        <v>799.63495575221646</v>
      </c>
      <c r="L214" s="128">
        <v>53.297821184998917</v>
      </c>
      <c r="M214" s="128">
        <v>3.7464187242284663</v>
      </c>
      <c r="N214" s="128">
        <v>-0.18318921180656589</v>
      </c>
      <c r="O214" s="128">
        <v>-17.850683248338427</v>
      </c>
      <c r="P214" s="128">
        <v>11.272801381921154</v>
      </c>
      <c r="Q214" s="128">
        <v>-550.20058811372485</v>
      </c>
      <c r="R214" s="124">
        <v>-15455.358495575176</v>
      </c>
      <c r="S214" s="128">
        <v>1.0726080944901448</v>
      </c>
      <c r="T214" s="129">
        <v>1.5</v>
      </c>
      <c r="U214" s="124">
        <v>226</v>
      </c>
      <c r="V214" s="128">
        <v>67.891055080743044</v>
      </c>
      <c r="W214" s="4"/>
    </row>
    <row r="215" spans="2:23" s="8" customFormat="1" ht="13.2" hidden="1" customHeight="1" outlineLevel="1" x14ac:dyDescent="0.25">
      <c r="B215" s="3">
        <v>587</v>
      </c>
      <c r="C215" s="4" t="s">
        <v>303</v>
      </c>
      <c r="D215" s="43" t="s">
        <v>322</v>
      </c>
      <c r="E215" s="124">
        <v>0</v>
      </c>
      <c r="F215" s="124">
        <v>0</v>
      </c>
      <c r="G215" s="128">
        <v>6.9747850439520498</v>
      </c>
      <c r="H215" s="124">
        <v>2175.5129589372245</v>
      </c>
      <c r="I215" s="128">
        <v>33.28791375988677</v>
      </c>
      <c r="J215" s="128">
        <v>47.587137314413347</v>
      </c>
      <c r="K215" s="124">
        <v>60.922632850217518</v>
      </c>
      <c r="L215" s="128">
        <v>946.54574959883837</v>
      </c>
      <c r="M215" s="128">
        <v>8.5029078334987318</v>
      </c>
      <c r="N215" s="128">
        <v>-5.7795379844323459E-2</v>
      </c>
      <c r="O215" s="128">
        <v>-2.3631086032100255</v>
      </c>
      <c r="P215" s="128">
        <v>50.230802456792802</v>
      </c>
      <c r="Q215" s="128">
        <v>-17.355218216040079</v>
      </c>
      <c r="R215" s="124">
        <v>-453.8037198067629</v>
      </c>
      <c r="S215" s="128">
        <v>7.7740536116515324</v>
      </c>
      <c r="T215" s="129">
        <v>1.88</v>
      </c>
      <c r="U215" s="124">
        <v>4140</v>
      </c>
      <c r="V215" s="128">
        <v>11.280943520087805</v>
      </c>
      <c r="W215" s="4"/>
    </row>
    <row r="216" spans="2:23" s="8" customFormat="1" ht="13.2" hidden="1" customHeight="1" outlineLevel="1" x14ac:dyDescent="0.25">
      <c r="B216" s="3">
        <v>588</v>
      </c>
      <c r="C216" s="4" t="s">
        <v>349</v>
      </c>
      <c r="D216" s="43" t="s">
        <v>322</v>
      </c>
      <c r="E216" s="124">
        <v>466.75159151193634</v>
      </c>
      <c r="F216" s="124">
        <v>466.75159151193634</v>
      </c>
      <c r="G216" s="128">
        <v>17.424840645263643</v>
      </c>
      <c r="H216" s="124">
        <v>3160.7338196286469</v>
      </c>
      <c r="I216" s="128">
        <v>76.109839696081025</v>
      </c>
      <c r="J216" s="128">
        <v>41.813835232820111</v>
      </c>
      <c r="K216" s="124">
        <v>100.01538461538473</v>
      </c>
      <c r="L216" s="128">
        <v>593.23798991136539</v>
      </c>
      <c r="M216" s="128">
        <v>7.4457516633140761</v>
      </c>
      <c r="N216" s="128">
        <v>-7.0539622536875624E-2</v>
      </c>
      <c r="O216" s="128">
        <v>-2.6605724447161232</v>
      </c>
      <c r="P216" s="128">
        <v>37.615460511741851</v>
      </c>
      <c r="Q216" s="128">
        <v>-72.91352773855958</v>
      </c>
      <c r="R216" s="124">
        <v>-1977.5285941644563</v>
      </c>
      <c r="S216" s="128">
        <v>3.3720978653171985</v>
      </c>
      <c r="T216" s="129">
        <v>1.99</v>
      </c>
      <c r="U216" s="124">
        <v>377</v>
      </c>
      <c r="V216" s="128">
        <v>15.879167418992976</v>
      </c>
      <c r="W216" s="4"/>
    </row>
    <row r="217" spans="2:23" s="8" customFormat="1" ht="13.2" hidden="1" customHeight="1" outlineLevel="1" x14ac:dyDescent="0.25">
      <c r="B217" s="3">
        <v>589</v>
      </c>
      <c r="C217" s="4" t="s">
        <v>350</v>
      </c>
      <c r="D217" s="43" t="s">
        <v>322</v>
      </c>
      <c r="E217" s="124">
        <v>323.05329087048835</v>
      </c>
      <c r="F217" s="124">
        <v>774.78893842887271</v>
      </c>
      <c r="G217" s="128">
        <v>33.119404636343944</v>
      </c>
      <c r="H217" s="124">
        <v>7615.6661783439476</v>
      </c>
      <c r="I217" s="128">
        <v>145.64123091462071</v>
      </c>
      <c r="J217" s="128">
        <v>22.027430687012636</v>
      </c>
      <c r="K217" s="124">
        <v>1342.0864968152846</v>
      </c>
      <c r="L217" s="128">
        <v>115.28304613752702</v>
      </c>
      <c r="M217" s="128">
        <v>21.580444850481946</v>
      </c>
      <c r="N217" s="128">
        <v>-0.56575042930695707</v>
      </c>
      <c r="O217" s="128">
        <v>-5.4458832406500326</v>
      </c>
      <c r="P217" s="128">
        <v>23.282629494489427</v>
      </c>
      <c r="Q217" s="128">
        <v>-412.18442805781774</v>
      </c>
      <c r="R217" s="124">
        <v>-12260.578959660277</v>
      </c>
      <c r="S217" s="128">
        <v>4.127763824350434</v>
      </c>
      <c r="T217" s="129">
        <v>1.94</v>
      </c>
      <c r="U217" s="124">
        <v>471</v>
      </c>
      <c r="V217" s="128">
        <v>16.60661639249</v>
      </c>
      <c r="W217" s="4"/>
    </row>
    <row r="218" spans="2:23" s="8" customFormat="1" ht="13.2" hidden="1" customHeight="1" outlineLevel="1" x14ac:dyDescent="0.25">
      <c r="B218" s="3">
        <v>590</v>
      </c>
      <c r="C218" s="4" t="s">
        <v>362</v>
      </c>
      <c r="D218" s="43" t="s">
        <v>322</v>
      </c>
      <c r="E218" s="124">
        <v>125.7784095349746</v>
      </c>
      <c r="F218" s="124">
        <v>125.7784095349746</v>
      </c>
      <c r="G218" s="128">
        <v>12.317992595219579</v>
      </c>
      <c r="H218" s="124">
        <v>1988.0415435717118</v>
      </c>
      <c r="I218" s="128">
        <v>60.774957765626276</v>
      </c>
      <c r="J218" s="128">
        <v>11.126507015704405</v>
      </c>
      <c r="K218" s="124">
        <v>439.36584994138332</v>
      </c>
      <c r="L218" s="128">
        <v>155.55199938637639</v>
      </c>
      <c r="M218" s="128">
        <v>14.445648226659999</v>
      </c>
      <c r="N218" s="128">
        <v>0.23422227749143612</v>
      </c>
      <c r="O218" s="128">
        <v>-1.8554769488808229</v>
      </c>
      <c r="P218" s="128">
        <v>73.033152863630704</v>
      </c>
      <c r="Q218" s="128">
        <v>-42.526940001045801</v>
      </c>
      <c r="R218" s="124">
        <v>-1077.4593278624463</v>
      </c>
      <c r="S218" s="128">
        <v>11.228124794444186</v>
      </c>
      <c r="T218" s="129">
        <v>1.8</v>
      </c>
      <c r="U218" s="124">
        <v>2559</v>
      </c>
      <c r="V218" s="128">
        <v>11.825619785937361</v>
      </c>
      <c r="W218" s="4"/>
    </row>
    <row r="219" spans="2:23" s="8" customFormat="1" ht="13.2" hidden="1" customHeight="1" outlineLevel="1" x14ac:dyDescent="0.25">
      <c r="B219" s="3">
        <v>591</v>
      </c>
      <c r="C219" s="4" t="s">
        <v>304</v>
      </c>
      <c r="D219" s="43" t="s">
        <v>322</v>
      </c>
      <c r="E219" s="124">
        <v>0</v>
      </c>
      <c r="F219" s="124">
        <v>238.30836956521631</v>
      </c>
      <c r="G219" s="128">
        <v>64.143653954614692</v>
      </c>
      <c r="H219" s="124">
        <v>9662.4478260868582</v>
      </c>
      <c r="I219" s="128">
        <v>156.72894380574178</v>
      </c>
      <c r="J219" s="128">
        <v>52.123723272308759</v>
      </c>
      <c r="K219" s="124">
        <v>2196.5684782608701</v>
      </c>
      <c r="L219" s="128">
        <v>23.44023261579445</v>
      </c>
      <c r="M219" s="128">
        <v>5.7133439986213972</v>
      </c>
      <c r="N219" s="128">
        <v>0.39436148340408195</v>
      </c>
      <c r="O219" s="128">
        <v>-8.2384318584079672</v>
      </c>
      <c r="P219" s="128">
        <v>30.786948983606177</v>
      </c>
      <c r="Q219" s="128">
        <v>-282.1784472283469</v>
      </c>
      <c r="R219" s="124">
        <v>-9508.5579347824987</v>
      </c>
      <c r="S219" s="128">
        <v>5.4612955775158936</v>
      </c>
      <c r="T219" s="129">
        <v>1.69</v>
      </c>
      <c r="U219" s="124">
        <v>92</v>
      </c>
      <c r="V219" s="128">
        <v>145.64149285005385</v>
      </c>
      <c r="W219" s="4"/>
    </row>
    <row r="220" spans="2:23" s="8" customFormat="1" ht="13.2" hidden="1" customHeight="1" outlineLevel="1" x14ac:dyDescent="0.25">
      <c r="B220" s="3">
        <v>592</v>
      </c>
      <c r="C220" s="4" t="s">
        <v>305</v>
      </c>
      <c r="D220" s="43" t="s">
        <v>322</v>
      </c>
      <c r="E220" s="124">
        <v>0</v>
      </c>
      <c r="F220" s="124">
        <v>104.20401225114854</v>
      </c>
      <c r="G220" s="128">
        <v>9.4808018414240394</v>
      </c>
      <c r="H220" s="124">
        <v>1594.5400612557589</v>
      </c>
      <c r="I220" s="128">
        <v>45.695307679524497</v>
      </c>
      <c r="J220" s="128">
        <v>19.343700082607857</v>
      </c>
      <c r="K220" s="124">
        <v>883.41234303215799</v>
      </c>
      <c r="L220" s="128">
        <v>60.023943768374352</v>
      </c>
      <c r="M220" s="128">
        <v>11.613585787586896</v>
      </c>
      <c r="N220" s="128">
        <v>-0.40031391311307557</v>
      </c>
      <c r="O220" s="128">
        <v>-7.850495582769268</v>
      </c>
      <c r="P220" s="128">
        <v>129.08604227917922</v>
      </c>
      <c r="Q220" s="128">
        <v>-191.60964203877947</v>
      </c>
      <c r="R220" s="124">
        <v>-4477.8627565084216</v>
      </c>
      <c r="S220" s="128">
        <v>4.9116394985816489</v>
      </c>
      <c r="T220" s="129">
        <v>1.75</v>
      </c>
      <c r="U220" s="124">
        <v>653</v>
      </c>
      <c r="V220" s="128">
        <v>18.353090966218495</v>
      </c>
      <c r="W220" s="4"/>
    </row>
    <row r="221" spans="2:23" s="8" customFormat="1" ht="13.2" hidden="1" customHeight="1" outlineLevel="1" x14ac:dyDescent="0.25">
      <c r="B221" s="3">
        <v>593</v>
      </c>
      <c r="C221" s="4" t="s">
        <v>306</v>
      </c>
      <c r="D221" s="43" t="s">
        <v>322</v>
      </c>
      <c r="E221" s="124">
        <v>0</v>
      </c>
      <c r="F221" s="124">
        <v>0</v>
      </c>
      <c r="G221" s="128">
        <v>12.128358906114416</v>
      </c>
      <c r="H221" s="124">
        <v>3465.0696054469272</v>
      </c>
      <c r="I221" s="128">
        <v>69.246978270782577</v>
      </c>
      <c r="J221" s="128">
        <v>25.57533980144499</v>
      </c>
      <c r="K221" s="124">
        <v>1284.1637046089388</v>
      </c>
      <c r="L221" s="128">
        <v>48.216663353811526</v>
      </c>
      <c r="M221" s="128">
        <v>13.74430526681661</v>
      </c>
      <c r="N221" s="128">
        <v>0.7583121080722397</v>
      </c>
      <c r="O221" s="128">
        <v>1.1719748818144087</v>
      </c>
      <c r="P221" s="128">
        <v>105.91274558586689</v>
      </c>
      <c r="Q221" s="128">
        <v>11.111594177202267</v>
      </c>
      <c r="R221" s="124">
        <v>298.08475733240192</v>
      </c>
      <c r="S221" s="128">
        <v>9.0816111920397624</v>
      </c>
      <c r="T221" s="129">
        <v>1.7</v>
      </c>
      <c r="U221" s="124">
        <v>5728</v>
      </c>
      <c r="V221" s="128">
        <v>1.7514927162729645</v>
      </c>
      <c r="W221" s="4"/>
    </row>
    <row r="222" spans="2:23" s="8" customFormat="1" ht="13.2" hidden="1" customHeight="1" outlineLevel="1" x14ac:dyDescent="0.25">
      <c r="B222" s="3">
        <v>594</v>
      </c>
      <c r="C222" s="4" t="s">
        <v>307</v>
      </c>
      <c r="D222" s="43" t="s">
        <v>322</v>
      </c>
      <c r="E222" s="124">
        <v>0</v>
      </c>
      <c r="F222" s="124">
        <v>12.645045372050779</v>
      </c>
      <c r="G222" s="128">
        <v>8.2864844678023246</v>
      </c>
      <c r="H222" s="124">
        <v>4003.8678874773145</v>
      </c>
      <c r="I222" s="128">
        <v>43.659618433046113</v>
      </c>
      <c r="J222" s="128">
        <v>10.339904759522495</v>
      </c>
      <c r="K222" s="124">
        <v>584.01110707803991</v>
      </c>
      <c r="L222" s="128">
        <v>109.71849228932213</v>
      </c>
      <c r="M222" s="128">
        <v>10.790544066213172</v>
      </c>
      <c r="N222" s="128">
        <v>0.15004078106967353</v>
      </c>
      <c r="O222" s="128">
        <v>-0.49430131583096126</v>
      </c>
      <c r="P222" s="128">
        <v>54.899729273238258</v>
      </c>
      <c r="Q222" s="128">
        <v>14.464324469677615</v>
      </c>
      <c r="R222" s="124">
        <v>337.74464609800361</v>
      </c>
      <c r="S222" s="128">
        <v>5.2434905265535763</v>
      </c>
      <c r="T222" s="129">
        <v>1.69</v>
      </c>
      <c r="U222" s="124">
        <v>2755</v>
      </c>
      <c r="V222" s="128">
        <v>13.61843529801893</v>
      </c>
      <c r="W222" s="4"/>
    </row>
    <row r="223" spans="2:23" s="8" customFormat="1" ht="13.2" hidden="1" customHeight="1" outlineLevel="1" x14ac:dyDescent="0.25">
      <c r="B223" s="3">
        <v>782</v>
      </c>
      <c r="C223" s="4" t="s">
        <v>308</v>
      </c>
      <c r="D223" s="43" t="s">
        <v>322</v>
      </c>
      <c r="E223" s="124">
        <v>37.841734693877207</v>
      </c>
      <c r="F223" s="124">
        <v>1188.4865306122447</v>
      </c>
      <c r="G223" s="128">
        <v>63.07047954909774</v>
      </c>
      <c r="H223" s="124">
        <v>12624.635272108844</v>
      </c>
      <c r="I223" s="128">
        <v>804.20657076943519</v>
      </c>
      <c r="J223" s="128">
        <v>39.364581876385067</v>
      </c>
      <c r="K223" s="124">
        <v>3029.8909863945269</v>
      </c>
      <c r="L223" s="128">
        <v>56.789660210379502</v>
      </c>
      <c r="M223" s="128">
        <v>14.799747807548263</v>
      </c>
      <c r="N223" s="128">
        <v>0.98497262371635663</v>
      </c>
      <c r="O223" s="128">
        <v>-27.563236333565218</v>
      </c>
      <c r="P223" s="128">
        <v>166.75602200580963</v>
      </c>
      <c r="Q223" s="128">
        <v>-334.49860001248521</v>
      </c>
      <c r="R223" s="124">
        <v>-3572.5679251700703</v>
      </c>
      <c r="S223" s="128">
        <v>8.1093143054087555</v>
      </c>
      <c r="T223" s="129">
        <v>1.65</v>
      </c>
      <c r="U223" s="124">
        <v>294</v>
      </c>
      <c r="V223" s="128">
        <v>-45.180733076959626</v>
      </c>
      <c r="W223" s="4"/>
    </row>
    <row r="224" spans="2:23" s="8" customFormat="1" ht="13.2" hidden="1" customHeight="1" outlineLevel="1" x14ac:dyDescent="0.25">
      <c r="B224" s="3">
        <v>783</v>
      </c>
      <c r="C224" s="4" t="s">
        <v>309</v>
      </c>
      <c r="D224" s="43" t="s">
        <v>322</v>
      </c>
      <c r="E224" s="124">
        <v>841.89218965517159</v>
      </c>
      <c r="F224" s="124">
        <v>841.89218965517159</v>
      </c>
      <c r="G224" s="128">
        <v>17.627249929194292</v>
      </c>
      <c r="H224" s="124">
        <v>2751.8567844827671</v>
      </c>
      <c r="I224" s="128">
        <v>68.468354646053072</v>
      </c>
      <c r="J224" s="128">
        <v>7.7591266325749988</v>
      </c>
      <c r="K224" s="124">
        <v>360.766025862069</v>
      </c>
      <c r="L224" s="128">
        <v>398.1594217419406</v>
      </c>
      <c r="M224" s="128">
        <v>22.236455065801191</v>
      </c>
      <c r="N224" s="128">
        <v>-3.7081626992192765E-2</v>
      </c>
      <c r="O224" s="128">
        <v>-0.76629528436405026</v>
      </c>
      <c r="P224" s="128">
        <v>34.763332489365247</v>
      </c>
      <c r="Q224" s="128">
        <v>-103.77505724228432</v>
      </c>
      <c r="R224" s="124">
        <v>-3334.1507931034484</v>
      </c>
      <c r="S224" s="128">
        <v>7.6745754795946901</v>
      </c>
      <c r="T224" s="129">
        <v>2.1</v>
      </c>
      <c r="U224" s="124">
        <v>1160</v>
      </c>
      <c r="V224" s="128">
        <v>27.201340939487235</v>
      </c>
      <c r="W224" s="4"/>
    </row>
    <row r="225" spans="1:23" s="8" customFormat="1" ht="13.2" hidden="1" customHeight="1" outlineLevel="1" x14ac:dyDescent="0.25">
      <c r="B225" s="3">
        <v>784</v>
      </c>
      <c r="C225" s="4" t="s">
        <v>310</v>
      </c>
      <c r="D225" s="43" t="s">
        <v>322</v>
      </c>
      <c r="E225" s="124">
        <v>965.48364902506967</v>
      </c>
      <c r="F225" s="124">
        <v>965.48364902506967</v>
      </c>
      <c r="G225" s="128">
        <v>30.385253658887478</v>
      </c>
      <c r="H225" s="124">
        <v>5781.6867223769641</v>
      </c>
      <c r="I225" s="128">
        <v>125.11167479408942</v>
      </c>
      <c r="J225" s="128">
        <v>24.144010805124875</v>
      </c>
      <c r="K225" s="124">
        <v>1397.5189879294346</v>
      </c>
      <c r="L225" s="128">
        <v>124.45012864188718</v>
      </c>
      <c r="M225" s="128">
        <v>22.370139545016098</v>
      </c>
      <c r="N225" s="128">
        <v>0.32548057540133485</v>
      </c>
      <c r="O225" s="128">
        <v>-23.617955265743827</v>
      </c>
      <c r="P225" s="128">
        <v>67.264773764429009</v>
      </c>
      <c r="Q225" s="128">
        <v>-13.228932206762108</v>
      </c>
      <c r="R225" s="124">
        <v>-432.76627669452205</v>
      </c>
      <c r="S225" s="128">
        <v>12.907726278131612</v>
      </c>
      <c r="T225" s="129">
        <v>1.6</v>
      </c>
      <c r="U225" s="124">
        <v>1077</v>
      </c>
      <c r="V225" s="128">
        <v>60.203123792176505</v>
      </c>
      <c r="W225" s="4"/>
    </row>
    <row r="226" spans="1:23" s="8" customFormat="1" ht="13.2" hidden="1" customHeight="1" outlineLevel="1" x14ac:dyDescent="0.25">
      <c r="B226" s="3">
        <v>785</v>
      </c>
      <c r="C226" s="4" t="s">
        <v>311</v>
      </c>
      <c r="D226" s="43" t="s">
        <v>322</v>
      </c>
      <c r="E226" s="124">
        <v>0</v>
      </c>
      <c r="F226" s="124">
        <v>0</v>
      </c>
      <c r="G226" s="128">
        <v>14.156577143022053</v>
      </c>
      <c r="H226" s="124">
        <v>2325.0276331859341</v>
      </c>
      <c r="I226" s="128">
        <v>66.202444019170102</v>
      </c>
      <c r="J226" s="128">
        <v>13.009965481904171</v>
      </c>
      <c r="K226" s="124">
        <v>721.13083175405143</v>
      </c>
      <c r="L226" s="128">
        <v>80.661167473588918</v>
      </c>
      <c r="M226" s="128">
        <v>10.468853731828716</v>
      </c>
      <c r="N226" s="128">
        <v>0.37966946001696772</v>
      </c>
      <c r="O226" s="128">
        <v>-3.6486784634006728</v>
      </c>
      <c r="P226" s="128">
        <v>74.93405913135031</v>
      </c>
      <c r="Q226" s="128">
        <v>-26.263974890292623</v>
      </c>
      <c r="R226" s="124">
        <v>-705.51476731943626</v>
      </c>
      <c r="S226" s="128">
        <v>8.1238985470901781</v>
      </c>
      <c r="T226" s="129">
        <v>1.94</v>
      </c>
      <c r="U226" s="124">
        <v>4749</v>
      </c>
      <c r="V226" s="128">
        <v>9.4213124259323884</v>
      </c>
      <c r="W226" s="4"/>
    </row>
    <row r="227" spans="1:23" s="8" customFormat="1" ht="13.2" hidden="1" customHeight="1" outlineLevel="1" x14ac:dyDescent="0.25">
      <c r="B227" s="3">
        <v>786</v>
      </c>
      <c r="C227" s="4" t="s">
        <v>312</v>
      </c>
      <c r="D227" s="43" t="s">
        <v>322</v>
      </c>
      <c r="E227" s="124">
        <v>497.15392426850087</v>
      </c>
      <c r="F227" s="124">
        <v>1627.1226850258142</v>
      </c>
      <c r="G227" s="128">
        <v>15.570232662028848</v>
      </c>
      <c r="H227" s="124">
        <v>4764.9264027538748</v>
      </c>
      <c r="I227" s="128">
        <v>63.566857644871845</v>
      </c>
      <c r="J227" s="128">
        <v>27.021891207862939</v>
      </c>
      <c r="K227" s="124">
        <v>1442.0141135972481</v>
      </c>
      <c r="L227" s="128">
        <v>148.82305443404681</v>
      </c>
      <c r="M227" s="128">
        <v>30.2911215112488</v>
      </c>
      <c r="N227" s="128">
        <v>0.34017102872993404</v>
      </c>
      <c r="O227" s="128">
        <v>-2.1699138824035979</v>
      </c>
      <c r="P227" s="128">
        <v>57.148679379771195</v>
      </c>
      <c r="Q227" s="128">
        <v>-86.635825254663473</v>
      </c>
      <c r="R227" s="124">
        <v>-3347.9881583476599</v>
      </c>
      <c r="S227" s="128">
        <v>3.7485694614494283</v>
      </c>
      <c r="T227" s="129">
        <v>1.94</v>
      </c>
      <c r="U227" s="124">
        <v>581</v>
      </c>
      <c r="V227" s="128">
        <v>33.231973137127646</v>
      </c>
      <c r="W227" s="4"/>
    </row>
    <row r="228" spans="1:23" s="8" customFormat="1" ht="13.2" customHeight="1" collapsed="1" x14ac:dyDescent="0.25">
      <c r="A228" s="100" t="s">
        <v>377</v>
      </c>
      <c r="B228" s="99"/>
      <c r="C228" s="101"/>
      <c r="D228" s="102"/>
      <c r="E228" s="125">
        <f>MEDIAN(E200:E227)</f>
        <v>153.71989311783108</v>
      </c>
      <c r="F228" s="125">
        <f t="shared" ref="F228:V228" si="5">MEDIAN(F200:F227)</f>
        <v>499.99163067014388</v>
      </c>
      <c r="G228" s="126">
        <f t="shared" si="5"/>
        <v>17.438896794538611</v>
      </c>
      <c r="H228" s="125">
        <f t="shared" si="5"/>
        <v>5074.1883608665703</v>
      </c>
      <c r="I228" s="126">
        <f t="shared" si="5"/>
        <v>80.22748128091429</v>
      </c>
      <c r="J228" s="126">
        <f t="shared" si="5"/>
        <v>24.859675303284931</v>
      </c>
      <c r="K228" s="125">
        <f t="shared" si="5"/>
        <v>754.29739509763101</v>
      </c>
      <c r="L228" s="126">
        <f t="shared" si="5"/>
        <v>112.50076921342458</v>
      </c>
      <c r="M228" s="126">
        <f t="shared" si="5"/>
        <v>11.248798541286142</v>
      </c>
      <c r="N228" s="126">
        <f t="shared" si="5"/>
        <v>0.11878812797877511</v>
      </c>
      <c r="O228" s="126">
        <f t="shared" si="5"/>
        <v>-3.5706416776160181</v>
      </c>
      <c r="P228" s="126">
        <f t="shared" si="5"/>
        <v>52.714231891076061</v>
      </c>
      <c r="Q228" s="126">
        <f t="shared" si="5"/>
        <v>-64.353419007945163</v>
      </c>
      <c r="R228" s="125">
        <f t="shared" si="5"/>
        <v>-2120.1852213360403</v>
      </c>
      <c r="S228" s="126">
        <f t="shared" si="5"/>
        <v>5.0775650125676126</v>
      </c>
      <c r="T228" s="127">
        <f t="shared" si="5"/>
        <v>1.8450000000000002</v>
      </c>
      <c r="U228" s="125">
        <f t="shared" si="5"/>
        <v>865</v>
      </c>
      <c r="V228" s="126">
        <f t="shared" si="5"/>
        <v>16.242891905741487</v>
      </c>
      <c r="W228" s="4"/>
    </row>
    <row r="229" spans="1:23" s="8" customFormat="1" ht="13.2" customHeight="1" x14ac:dyDescent="0.25">
      <c r="A229" s="3" t="s">
        <v>397</v>
      </c>
      <c r="C229" s="4"/>
      <c r="D229" s="43"/>
      <c r="E229" s="124">
        <v>359</v>
      </c>
      <c r="F229" s="124">
        <v>555</v>
      </c>
      <c r="G229" s="128">
        <v>16.600000000000001</v>
      </c>
      <c r="H229" s="124">
        <v>4707</v>
      </c>
      <c r="I229" s="128">
        <v>83.9</v>
      </c>
      <c r="J229" s="128">
        <v>29.6</v>
      </c>
      <c r="K229" s="124">
        <v>854</v>
      </c>
      <c r="L229" s="128">
        <v>126.3</v>
      </c>
      <c r="M229" s="128">
        <v>15.55908042601736</v>
      </c>
      <c r="N229" s="128">
        <v>0.16915888980523991</v>
      </c>
      <c r="O229" s="128">
        <v>-3.2</v>
      </c>
      <c r="P229" s="128">
        <v>395.5</v>
      </c>
      <c r="Q229" s="128">
        <v>-44.1</v>
      </c>
      <c r="R229" s="124">
        <v>-1281</v>
      </c>
      <c r="S229" s="128">
        <v>45.6</v>
      </c>
      <c r="T229" s="129">
        <v>1.82</v>
      </c>
      <c r="U229" s="124">
        <v>1744.89</v>
      </c>
      <c r="V229" s="128">
        <v>10.4</v>
      </c>
      <c r="W229" s="4"/>
    </row>
    <row r="230" spans="1:23" s="8" customFormat="1" ht="13.2" hidden="1" customHeight="1" outlineLevel="1" x14ac:dyDescent="0.25">
      <c r="B230" s="3">
        <v>321</v>
      </c>
      <c r="C230" s="4" t="s">
        <v>95</v>
      </c>
      <c r="D230" s="43" t="s">
        <v>318</v>
      </c>
      <c r="E230" s="124">
        <v>0</v>
      </c>
      <c r="F230" s="124">
        <v>153.01132179054053</v>
      </c>
      <c r="G230" s="128">
        <v>11.124543985481678</v>
      </c>
      <c r="H230" s="124">
        <v>2801.297797719596</v>
      </c>
      <c r="I230" s="128">
        <v>63.980638093290686</v>
      </c>
      <c r="J230" s="128">
        <v>8.6343775158582527</v>
      </c>
      <c r="K230" s="124">
        <v>644.04388935810823</v>
      </c>
      <c r="L230" s="128">
        <v>68.660572059883435</v>
      </c>
      <c r="M230" s="128">
        <v>6.0326031037267285</v>
      </c>
      <c r="N230" s="128">
        <v>-0.12362333198428628</v>
      </c>
      <c r="O230" s="128">
        <v>-0.50688325400364054</v>
      </c>
      <c r="P230" s="128">
        <v>7.2901168348447705</v>
      </c>
      <c r="Q230" s="128">
        <v>-90.988484746202033</v>
      </c>
      <c r="R230" s="124">
        <v>-2036.9602934966238</v>
      </c>
      <c r="S230" s="128">
        <v>3.872723497188816</v>
      </c>
      <c r="T230" s="129">
        <v>1.57</v>
      </c>
      <c r="U230" s="124">
        <v>4736</v>
      </c>
      <c r="V230" s="128">
        <v>10.346828025730211</v>
      </c>
      <c r="W230" s="4"/>
    </row>
    <row r="231" spans="1:23" s="8" customFormat="1" ht="13.2" hidden="1" customHeight="1" outlineLevel="1" x14ac:dyDescent="0.25">
      <c r="B231" s="3">
        <v>322</v>
      </c>
      <c r="C231" s="4" t="s">
        <v>96</v>
      </c>
      <c r="D231" s="43" t="s">
        <v>318</v>
      </c>
      <c r="E231" s="124">
        <v>200.40254901960785</v>
      </c>
      <c r="F231" s="124">
        <v>549.24252723311338</v>
      </c>
      <c r="G231" s="128">
        <v>35.652203947241674</v>
      </c>
      <c r="H231" s="124">
        <v>4214.3103921568654</v>
      </c>
      <c r="I231" s="128">
        <v>128.30205237021258</v>
      </c>
      <c r="J231" s="128">
        <v>13.316380425472756</v>
      </c>
      <c r="K231" s="124">
        <v>463.32840958605448</v>
      </c>
      <c r="L231" s="128">
        <v>158.26508994735201</v>
      </c>
      <c r="M231" s="128">
        <v>17.888342507727646</v>
      </c>
      <c r="N231" s="128">
        <v>-0.21482776514374574</v>
      </c>
      <c r="O231" s="128">
        <v>-2.3718172715358721</v>
      </c>
      <c r="P231" s="128">
        <v>5.9297326181705108</v>
      </c>
      <c r="Q231" s="128">
        <v>-175.62240561950307</v>
      </c>
      <c r="R231" s="124">
        <v>-4730.1953159041177</v>
      </c>
      <c r="S231" s="128">
        <v>2.8073951283912524</v>
      </c>
      <c r="T231" s="129">
        <v>1.75</v>
      </c>
      <c r="U231" s="124">
        <v>459</v>
      </c>
      <c r="V231" s="128">
        <v>69.330903431130949</v>
      </c>
      <c r="W231" s="4"/>
    </row>
    <row r="232" spans="1:23" s="8" customFormat="1" ht="13.2" hidden="1" customHeight="1" outlineLevel="1" x14ac:dyDescent="0.25">
      <c r="B232" s="3">
        <v>323</v>
      </c>
      <c r="C232" s="4" t="s">
        <v>97</v>
      </c>
      <c r="D232" s="43" t="s">
        <v>318</v>
      </c>
      <c r="E232" s="124">
        <v>323.88106725146054</v>
      </c>
      <c r="F232" s="124">
        <v>323.88106725146054</v>
      </c>
      <c r="G232" s="128">
        <v>12.255528779837913</v>
      </c>
      <c r="H232" s="124">
        <v>3236.0043859649159</v>
      </c>
      <c r="I232" s="128">
        <v>63.544952035464377</v>
      </c>
      <c r="J232" s="128">
        <v>3.4916031794109323</v>
      </c>
      <c r="K232" s="124">
        <v>75.416447368419597</v>
      </c>
      <c r="L232" s="128">
        <v>756.08460623614644</v>
      </c>
      <c r="M232" s="128">
        <v>9.6759856965589428</v>
      </c>
      <c r="N232" s="128">
        <v>-0.23459281466578216</v>
      </c>
      <c r="O232" s="128">
        <v>-0.71777520197163602</v>
      </c>
      <c r="P232" s="128">
        <v>14.141575445072517</v>
      </c>
      <c r="Q232" s="128">
        <v>-101.05549738863816</v>
      </c>
      <c r="R232" s="124">
        <v>-3315.5014473684219</v>
      </c>
      <c r="S232" s="128">
        <v>3.8265774385197555</v>
      </c>
      <c r="T232" s="129">
        <v>1.8</v>
      </c>
      <c r="U232" s="124">
        <v>684</v>
      </c>
      <c r="V232" s="128">
        <v>8.8812306012131899</v>
      </c>
      <c r="W232" s="4"/>
    </row>
    <row r="233" spans="1:23" s="8" customFormat="1" ht="13.2" hidden="1" customHeight="1" outlineLevel="1" x14ac:dyDescent="0.25">
      <c r="B233" s="3">
        <v>324</v>
      </c>
      <c r="C233" s="4" t="s">
        <v>98</v>
      </c>
      <c r="D233" s="43" t="s">
        <v>318</v>
      </c>
      <c r="E233" s="124">
        <v>-97.467227332457156</v>
      </c>
      <c r="F233" s="124">
        <v>-97.467227332457156</v>
      </c>
      <c r="G233" s="128">
        <v>34.636209459107498</v>
      </c>
      <c r="H233" s="124">
        <v>8604.2457293035477</v>
      </c>
      <c r="I233" s="128">
        <v>247.88612272333901</v>
      </c>
      <c r="J233" s="128">
        <v>14.666297675693649</v>
      </c>
      <c r="K233" s="124">
        <v>452.14316688567675</v>
      </c>
      <c r="L233" s="128">
        <v>97.386879453802734</v>
      </c>
      <c r="M233" s="128">
        <v>10.281099105429112</v>
      </c>
      <c r="N233" s="128">
        <v>-0.2185952809636155</v>
      </c>
      <c r="O233" s="128">
        <v>-5.153326961266699</v>
      </c>
      <c r="P233" s="128">
        <v>19.656408606399221</v>
      </c>
      <c r="Q233" s="128">
        <v>-258.53331828850639</v>
      </c>
      <c r="R233" s="124">
        <v>-5970.4369776609728</v>
      </c>
      <c r="S233" s="128">
        <v>6.48309250583445</v>
      </c>
      <c r="T233" s="129">
        <v>1.45</v>
      </c>
      <c r="U233" s="124">
        <v>761</v>
      </c>
      <c r="V233" s="128">
        <v>-4.3040728913959461</v>
      </c>
      <c r="W233" s="4"/>
    </row>
    <row r="234" spans="1:23" s="8" customFormat="1" ht="13.2" hidden="1" customHeight="1" outlineLevel="1" x14ac:dyDescent="0.25">
      <c r="B234" s="3">
        <v>325</v>
      </c>
      <c r="C234" s="4" t="s">
        <v>99</v>
      </c>
      <c r="D234" s="43" t="s">
        <v>318</v>
      </c>
      <c r="E234" s="124">
        <v>331.2888372093023</v>
      </c>
      <c r="F234" s="124">
        <v>331.2888372093023</v>
      </c>
      <c r="G234" s="128">
        <v>53.982084256205226</v>
      </c>
      <c r="H234" s="124">
        <v>6952.1352906976745</v>
      </c>
      <c r="I234" s="128">
        <v>280.45637679283158</v>
      </c>
      <c r="J234" s="128">
        <v>0</v>
      </c>
      <c r="K234" s="124">
        <v>-58.139534883720927</v>
      </c>
      <c r="L234" s="128">
        <v>100</v>
      </c>
      <c r="M234" s="128">
        <v>15.821080825778454</v>
      </c>
      <c r="N234" s="128">
        <v>-0.65476507787542837</v>
      </c>
      <c r="O234" s="128">
        <v>-1.0979585485966008</v>
      </c>
      <c r="P234" s="128">
        <v>3.376528915211451</v>
      </c>
      <c r="Q234" s="128">
        <v>-261.13406406907717</v>
      </c>
      <c r="R234" s="124">
        <v>-6473.1612209301738</v>
      </c>
      <c r="S234" s="128">
        <v>5.5230386252849968</v>
      </c>
      <c r="T234" s="129">
        <v>1.6</v>
      </c>
      <c r="U234" s="124">
        <v>172</v>
      </c>
      <c r="V234" s="128">
        <v>19.696834096041847</v>
      </c>
      <c r="W234" s="4"/>
    </row>
    <row r="235" spans="1:23" s="8" customFormat="1" ht="13.2" hidden="1" customHeight="1" outlineLevel="1" x14ac:dyDescent="0.25">
      <c r="B235" s="3">
        <v>326</v>
      </c>
      <c r="C235" s="4" t="s">
        <v>100</v>
      </c>
      <c r="D235" s="43" t="s">
        <v>318</v>
      </c>
      <c r="E235" s="124">
        <v>6.7887413554633476</v>
      </c>
      <c r="F235" s="124">
        <v>6.7887413554633476</v>
      </c>
      <c r="G235" s="128">
        <v>33.58926226040164</v>
      </c>
      <c r="H235" s="124">
        <v>3637.1312586445256</v>
      </c>
      <c r="I235" s="128">
        <v>128.75577289156129</v>
      </c>
      <c r="J235" s="128">
        <v>3.7521630367378815</v>
      </c>
      <c r="K235" s="124">
        <v>159.78312586445367</v>
      </c>
      <c r="L235" s="128">
        <v>84.561871554804569</v>
      </c>
      <c r="M235" s="128">
        <v>3.045347555162468</v>
      </c>
      <c r="N235" s="128">
        <v>-0.26282208389213674</v>
      </c>
      <c r="O235" s="128">
        <v>-0.64479162288326886</v>
      </c>
      <c r="P235" s="128">
        <v>9.45413351399894</v>
      </c>
      <c r="Q235" s="128">
        <v>-168.93473331628161</v>
      </c>
      <c r="R235" s="124">
        <v>-4643.1191562932099</v>
      </c>
      <c r="S235" s="128">
        <v>4.1085060293754649</v>
      </c>
      <c r="T235" s="129">
        <v>1.84</v>
      </c>
      <c r="U235" s="124">
        <v>723</v>
      </c>
      <c r="V235" s="128">
        <v>45.766997959080832</v>
      </c>
      <c r="W235" s="4"/>
    </row>
    <row r="236" spans="1:23" s="8" customFormat="1" ht="13.2" hidden="1" customHeight="1" outlineLevel="1" x14ac:dyDescent="0.25">
      <c r="B236" s="3">
        <v>329</v>
      </c>
      <c r="C236" s="4" t="s">
        <v>101</v>
      </c>
      <c r="D236" s="43" t="s">
        <v>318</v>
      </c>
      <c r="E236" s="124">
        <v>0</v>
      </c>
      <c r="F236" s="124">
        <v>24.687403686164085</v>
      </c>
      <c r="G236" s="128">
        <v>25.312541250475455</v>
      </c>
      <c r="H236" s="124">
        <v>5144.3300863944769</v>
      </c>
      <c r="I236" s="128">
        <v>170.49382223034539</v>
      </c>
      <c r="J236" s="128">
        <v>20.492843918329751</v>
      </c>
      <c r="K236" s="124">
        <v>1328.818695123512</v>
      </c>
      <c r="L236" s="128">
        <v>32.716146582373042</v>
      </c>
      <c r="M236" s="128">
        <v>7.3089949010596102</v>
      </c>
      <c r="N236" s="128">
        <v>0.43876023241833501</v>
      </c>
      <c r="O236" s="128">
        <v>-3.27801972360822</v>
      </c>
      <c r="P236" s="128">
        <v>108.54264250991928</v>
      </c>
      <c r="Q236" s="128">
        <v>-3.3318506369028102</v>
      </c>
      <c r="R236" s="124">
        <v>-89.063905670037343</v>
      </c>
      <c r="S236" s="128">
        <v>7.2965313330620534</v>
      </c>
      <c r="T236" s="129">
        <v>1.38</v>
      </c>
      <c r="U236" s="124">
        <v>15626</v>
      </c>
      <c r="V236" s="128">
        <v>10.007767494260291</v>
      </c>
      <c r="W236" s="4"/>
    </row>
    <row r="237" spans="1:23" s="8" customFormat="1" ht="13.2" hidden="1" customHeight="1" outlineLevel="1" x14ac:dyDescent="0.25">
      <c r="B237" s="3">
        <v>331</v>
      </c>
      <c r="C237" s="4" t="s">
        <v>102</v>
      </c>
      <c r="D237" s="43" t="s">
        <v>318</v>
      </c>
      <c r="E237" s="124">
        <v>160.92186681631128</v>
      </c>
      <c r="F237" s="124">
        <v>178.75108492330716</v>
      </c>
      <c r="G237" s="128">
        <v>14.488929267589324</v>
      </c>
      <c r="H237" s="124">
        <v>2587.7963524130264</v>
      </c>
      <c r="I237" s="128">
        <v>73.287745392844712</v>
      </c>
      <c r="J237" s="128">
        <v>4.3386457366332394</v>
      </c>
      <c r="K237" s="124">
        <v>236.43434343434345</v>
      </c>
      <c r="L237" s="128">
        <v>289.45061069100888</v>
      </c>
      <c r="M237" s="128">
        <v>11.51344834334269</v>
      </c>
      <c r="N237" s="128">
        <v>-0.4883202490278698</v>
      </c>
      <c r="O237" s="128">
        <v>-1.9238163817639751</v>
      </c>
      <c r="P237" s="128">
        <v>4.7558929175223712</v>
      </c>
      <c r="Q237" s="128">
        <v>-198.70469688411936</v>
      </c>
      <c r="R237" s="124">
        <v>-4784.5219715675312</v>
      </c>
      <c r="S237" s="128">
        <v>2.0803817365018662</v>
      </c>
      <c r="T237" s="129">
        <v>1.7</v>
      </c>
      <c r="U237" s="124">
        <v>2673</v>
      </c>
      <c r="V237" s="128">
        <v>15.66017435136752</v>
      </c>
      <c r="W237" s="4"/>
    </row>
    <row r="238" spans="1:23" s="8" customFormat="1" ht="13.2" hidden="1" customHeight="1" outlineLevel="1" x14ac:dyDescent="0.25">
      <c r="B238" s="3">
        <v>332</v>
      </c>
      <c r="C238" s="4" t="s">
        <v>103</v>
      </c>
      <c r="D238" s="43" t="s">
        <v>318</v>
      </c>
      <c r="E238" s="124">
        <v>-0.76631720430107531</v>
      </c>
      <c r="F238" s="124">
        <v>-0.76631720430107531</v>
      </c>
      <c r="G238" s="128">
        <v>19.598066098300595</v>
      </c>
      <c r="H238" s="124">
        <v>3343.7777807646094</v>
      </c>
      <c r="I238" s="128">
        <v>108.84898995315747</v>
      </c>
      <c r="J238" s="128">
        <v>8.3051296752284962</v>
      </c>
      <c r="K238" s="124">
        <v>386.4941397849459</v>
      </c>
      <c r="L238" s="128">
        <v>64.750848462094169</v>
      </c>
      <c r="M238" s="128">
        <v>5.9723876993283698</v>
      </c>
      <c r="N238" s="128">
        <v>-0.15354297322463809</v>
      </c>
      <c r="O238" s="128">
        <v>-7.6674482698473421</v>
      </c>
      <c r="P238" s="128">
        <v>11.504720047001193</v>
      </c>
      <c r="Q238" s="128">
        <v>-196.94270782173123</v>
      </c>
      <c r="R238" s="124">
        <v>-4067.4259796893407</v>
      </c>
      <c r="S238" s="128">
        <v>2.555452830119187</v>
      </c>
      <c r="T238" s="129">
        <v>1.55</v>
      </c>
      <c r="U238" s="124">
        <v>3348</v>
      </c>
      <c r="V238" s="128">
        <v>15.373112983384868</v>
      </c>
      <c r="W238" s="4"/>
    </row>
    <row r="239" spans="1:23" s="8" customFormat="1" ht="13.2" hidden="1" customHeight="1" outlineLevel="1" x14ac:dyDescent="0.25">
      <c r="B239" s="3">
        <v>333</v>
      </c>
      <c r="C239" s="4" t="s">
        <v>104</v>
      </c>
      <c r="D239" s="43" t="s">
        <v>318</v>
      </c>
      <c r="E239" s="124">
        <v>301.21167567567568</v>
      </c>
      <c r="F239" s="124">
        <v>583.8680270270271</v>
      </c>
      <c r="G239" s="128">
        <v>16.302109298688098</v>
      </c>
      <c r="H239" s="124">
        <v>3054.5919189189185</v>
      </c>
      <c r="I239" s="128">
        <v>75.322688676997927</v>
      </c>
      <c r="J239" s="128">
        <v>19.95366344681246</v>
      </c>
      <c r="K239" s="124">
        <v>467.02648648648648</v>
      </c>
      <c r="L239" s="128">
        <v>180.13358377729611</v>
      </c>
      <c r="M239" s="128">
        <v>14.870158008887786</v>
      </c>
      <c r="N239" s="128">
        <v>-0.11630684529011406</v>
      </c>
      <c r="O239" s="128">
        <v>-1.828065596816469</v>
      </c>
      <c r="P239" s="128">
        <v>12.068437487353</v>
      </c>
      <c r="Q239" s="128">
        <v>-134.5743324467002</v>
      </c>
      <c r="R239" s="124">
        <v>-3540.3647162162233</v>
      </c>
      <c r="S239" s="128">
        <v>1.4515436820786176</v>
      </c>
      <c r="T239" s="129">
        <v>1.74</v>
      </c>
      <c r="U239" s="124">
        <v>1480</v>
      </c>
      <c r="V239" s="128">
        <v>26.67544061264508</v>
      </c>
      <c r="W239" s="4"/>
    </row>
    <row r="240" spans="1:23" s="8" customFormat="1" ht="13.2" hidden="1" customHeight="1" outlineLevel="1" x14ac:dyDescent="0.25">
      <c r="B240" s="3">
        <v>335</v>
      </c>
      <c r="C240" s="4" t="s">
        <v>105</v>
      </c>
      <c r="D240" s="43" t="s">
        <v>318</v>
      </c>
      <c r="E240" s="124">
        <v>61.645964125560084</v>
      </c>
      <c r="F240" s="124">
        <v>91.723542600896408</v>
      </c>
      <c r="G240" s="128">
        <v>28.671119783542633</v>
      </c>
      <c r="H240" s="124">
        <v>4976.3386547085202</v>
      </c>
      <c r="I240" s="128">
        <v>102.87184181313086</v>
      </c>
      <c r="J240" s="128">
        <v>6.8161085656895839</v>
      </c>
      <c r="K240" s="124">
        <v>232.24730941704036</v>
      </c>
      <c r="L240" s="128">
        <v>278.61372068393899</v>
      </c>
      <c r="M240" s="128">
        <v>14.712753503509337</v>
      </c>
      <c r="N240" s="128">
        <v>-0.31531571259745189</v>
      </c>
      <c r="O240" s="128">
        <v>-2.6041795769626126</v>
      </c>
      <c r="P240" s="128">
        <v>9.0671798861101145</v>
      </c>
      <c r="Q240" s="128">
        <v>-149.84490743213109</v>
      </c>
      <c r="R240" s="124">
        <v>-4592.4433632286591</v>
      </c>
      <c r="S240" s="128">
        <v>3.3538936851260792</v>
      </c>
      <c r="T240" s="129">
        <v>2</v>
      </c>
      <c r="U240" s="124">
        <v>223</v>
      </c>
      <c r="V240" s="128">
        <v>44.417484720496994</v>
      </c>
      <c r="W240" s="4"/>
    </row>
    <row r="241" spans="2:23" s="8" customFormat="1" ht="13.2" hidden="1" customHeight="1" outlineLevel="1" x14ac:dyDescent="0.25">
      <c r="B241" s="3">
        <v>336</v>
      </c>
      <c r="C241" s="4" t="s">
        <v>106</v>
      </c>
      <c r="D241" s="43" t="s">
        <v>318</v>
      </c>
      <c r="E241" s="124">
        <v>-431.36911242603554</v>
      </c>
      <c r="F241" s="124">
        <v>-431.36911242603554</v>
      </c>
      <c r="G241" s="128">
        <v>216.61202568954448</v>
      </c>
      <c r="H241" s="124">
        <v>26367.425680473374</v>
      </c>
      <c r="I241" s="128">
        <v>975.91294297310333</v>
      </c>
      <c r="J241" s="128">
        <v>0.14516685536722268</v>
      </c>
      <c r="K241" s="124">
        <v>-128.5405325443781</v>
      </c>
      <c r="L241" s="128">
        <v>100</v>
      </c>
      <c r="M241" s="128">
        <v>0.47317118743288761</v>
      </c>
      <c r="N241" s="128">
        <v>-4.7495377506792851</v>
      </c>
      <c r="O241" s="128">
        <v>-16.472511800399044</v>
      </c>
      <c r="P241" s="128">
        <v>5.0846874718909119</v>
      </c>
      <c r="Q241" s="128">
        <v>-977.86641105100648</v>
      </c>
      <c r="R241" s="124">
        <v>-25594.10550295858</v>
      </c>
      <c r="S241" s="128">
        <v>2.2906679322835113</v>
      </c>
      <c r="T241" s="129">
        <v>1.79</v>
      </c>
      <c r="U241" s="124">
        <v>169</v>
      </c>
      <c r="V241" s="128">
        <v>23.906729837308632</v>
      </c>
      <c r="W241" s="4"/>
    </row>
    <row r="242" spans="2:23" s="8" customFormat="1" ht="13.2" hidden="1" customHeight="1" outlineLevel="1" x14ac:dyDescent="0.25">
      <c r="B242" s="3">
        <v>337</v>
      </c>
      <c r="C242" s="4" t="s">
        <v>368</v>
      </c>
      <c r="D242" s="43" t="s">
        <v>318</v>
      </c>
      <c r="E242" s="124">
        <v>466.25079666512039</v>
      </c>
      <c r="F242" s="124">
        <v>581.05634784622271</v>
      </c>
      <c r="G242" s="128">
        <v>8.5333428583017437</v>
      </c>
      <c r="H242" s="124">
        <v>3217.5660004631777</v>
      </c>
      <c r="I242" s="128">
        <v>42.413592313164187</v>
      </c>
      <c r="J242" s="128">
        <v>11.211359612844468</v>
      </c>
      <c r="K242" s="124">
        <v>394.28877257989814</v>
      </c>
      <c r="L242" s="128">
        <v>246.77437094947473</v>
      </c>
      <c r="M242" s="128">
        <v>22.41063239977354</v>
      </c>
      <c r="N242" s="128">
        <v>-0.30615372272722691</v>
      </c>
      <c r="O242" s="128">
        <v>-10.906621862779618</v>
      </c>
      <c r="P242" s="128">
        <v>104.48445627525625</v>
      </c>
      <c r="Q242" s="128">
        <v>-83.419733524171434</v>
      </c>
      <c r="R242" s="124">
        <v>-1886.7625243168129</v>
      </c>
      <c r="S242" s="128">
        <v>3.677907511251886</v>
      </c>
      <c r="T242" s="129">
        <v>1.61</v>
      </c>
      <c r="U242" s="124">
        <v>4318</v>
      </c>
      <c r="V242" s="128">
        <v>26.193703487711051</v>
      </c>
      <c r="W242" s="4"/>
    </row>
    <row r="243" spans="2:23" s="8" customFormat="1" ht="13.2" hidden="1" customHeight="1" outlineLevel="1" x14ac:dyDescent="0.25">
      <c r="B243" s="3">
        <v>338</v>
      </c>
      <c r="C243" s="4" t="s">
        <v>107</v>
      </c>
      <c r="D243" s="43" t="s">
        <v>318</v>
      </c>
      <c r="E243" s="124">
        <v>0</v>
      </c>
      <c r="F243" s="124">
        <v>32.768766773162938</v>
      </c>
      <c r="G243" s="128">
        <v>47.253025163514891</v>
      </c>
      <c r="H243" s="124">
        <v>5890.7222875398747</v>
      </c>
      <c r="I243" s="128">
        <v>256.08485660488452</v>
      </c>
      <c r="J243" s="128">
        <v>9.2634951186418366</v>
      </c>
      <c r="K243" s="124">
        <v>386.8518210862614</v>
      </c>
      <c r="L243" s="128">
        <v>63.340508480763404</v>
      </c>
      <c r="M243" s="128">
        <v>5.954274534382292</v>
      </c>
      <c r="N243" s="128">
        <v>-0.72978271361278935</v>
      </c>
      <c r="O243" s="128">
        <v>-5.2034462707298808</v>
      </c>
      <c r="P243" s="128">
        <v>4.5791388718317858</v>
      </c>
      <c r="Q243" s="128">
        <v>-280.70724104244584</v>
      </c>
      <c r="R243" s="124">
        <v>-5375.0548945686905</v>
      </c>
      <c r="S243" s="128">
        <v>1.8060347422674368</v>
      </c>
      <c r="T243" s="129">
        <v>1.35</v>
      </c>
      <c r="U243" s="124">
        <v>1565</v>
      </c>
      <c r="V243" s="128">
        <v>37.068149494277456</v>
      </c>
      <c r="W243" s="4"/>
    </row>
    <row r="244" spans="2:23" s="8" customFormat="1" ht="13.2" hidden="1" customHeight="1" outlineLevel="1" x14ac:dyDescent="0.25">
      <c r="B244" s="3">
        <v>339</v>
      </c>
      <c r="C244" s="4" t="s">
        <v>108</v>
      </c>
      <c r="D244" s="43" t="s">
        <v>318</v>
      </c>
      <c r="E244" s="124">
        <v>11.051164021164022</v>
      </c>
      <c r="F244" s="124">
        <v>104.10219576719578</v>
      </c>
      <c r="G244" s="128">
        <v>38.499876484633511</v>
      </c>
      <c r="H244" s="124">
        <v>4395.0149999999767</v>
      </c>
      <c r="I244" s="128">
        <v>114.97048490054605</v>
      </c>
      <c r="J244" s="128">
        <v>4.4302864524717434</v>
      </c>
      <c r="K244" s="124">
        <v>130.48214285714286</v>
      </c>
      <c r="L244" s="128">
        <v>368.70704398116465</v>
      </c>
      <c r="M244" s="128">
        <v>10.886300617717394</v>
      </c>
      <c r="N244" s="128">
        <v>-7.4475134826124084E-2</v>
      </c>
      <c r="O244" s="128">
        <v>-1.9167151838829628</v>
      </c>
      <c r="P244" s="128">
        <v>34.707190749964361</v>
      </c>
      <c r="Q244" s="128">
        <v>-173.88415968954908</v>
      </c>
      <c r="R244" s="124">
        <v>-5171.1904761904761</v>
      </c>
      <c r="S244" s="128">
        <v>0.86955481690487124</v>
      </c>
      <c r="T244" s="129">
        <v>1.94</v>
      </c>
      <c r="U244" s="124">
        <v>378</v>
      </c>
      <c r="V244" s="128">
        <v>80.354936846408549</v>
      </c>
      <c r="W244" s="4"/>
    </row>
    <row r="245" spans="2:23" s="8" customFormat="1" ht="13.2" hidden="1" customHeight="1" outlineLevel="1" x14ac:dyDescent="0.25">
      <c r="B245" s="3">
        <v>340</v>
      </c>
      <c r="C245" s="4" t="s">
        <v>109</v>
      </c>
      <c r="D245" s="43" t="s">
        <v>318</v>
      </c>
      <c r="E245" s="124">
        <v>-3.8748342059336829</v>
      </c>
      <c r="F245" s="124">
        <v>-3.8748342059336829</v>
      </c>
      <c r="G245" s="128">
        <v>34.504854931148714</v>
      </c>
      <c r="H245" s="124">
        <v>3938.2211169284506</v>
      </c>
      <c r="I245" s="128">
        <v>152.9387225458342</v>
      </c>
      <c r="J245" s="128">
        <v>12.327493197574992</v>
      </c>
      <c r="K245" s="124">
        <v>531.45575916230371</v>
      </c>
      <c r="L245" s="128">
        <v>52.45886738375232</v>
      </c>
      <c r="M245" s="128">
        <v>6.5527780554420172</v>
      </c>
      <c r="N245" s="128">
        <v>-0.3526536686803583</v>
      </c>
      <c r="O245" s="128">
        <v>-8.8326157823817049</v>
      </c>
      <c r="P245" s="128">
        <v>15.734852341471163</v>
      </c>
      <c r="Q245" s="128">
        <v>-75.891540149475858</v>
      </c>
      <c r="R245" s="124">
        <v>-1754.4438045375393</v>
      </c>
      <c r="S245" s="128">
        <v>3.0984593769129831</v>
      </c>
      <c r="T245" s="129">
        <v>1.6</v>
      </c>
      <c r="U245" s="124">
        <v>573</v>
      </c>
      <c r="V245" s="128">
        <v>45.083974424166641</v>
      </c>
      <c r="W245" s="4"/>
    </row>
    <row r="246" spans="2:23" s="8" customFormat="1" ht="13.2" hidden="1" customHeight="1" outlineLevel="1" x14ac:dyDescent="0.25">
      <c r="B246" s="3">
        <v>341</v>
      </c>
      <c r="C246" s="4" t="s">
        <v>110</v>
      </c>
      <c r="D246" s="43" t="s">
        <v>318</v>
      </c>
      <c r="E246" s="124">
        <v>28.885394736842105</v>
      </c>
      <c r="F246" s="124">
        <v>28.885394736842105</v>
      </c>
      <c r="G246" s="128">
        <v>13.053427035414343</v>
      </c>
      <c r="H246" s="124">
        <v>2323.5312406015059</v>
      </c>
      <c r="I246" s="128">
        <v>75.9902216964948</v>
      </c>
      <c r="J246" s="128">
        <v>9.9265531345403399</v>
      </c>
      <c r="K246" s="124">
        <v>338.00037593984962</v>
      </c>
      <c r="L246" s="128">
        <v>40.021688813354956</v>
      </c>
      <c r="M246" s="128">
        <v>3.3401860724420036</v>
      </c>
      <c r="N246" s="128">
        <v>-0.20073936508603341</v>
      </c>
      <c r="O246" s="128">
        <v>-2.5311301637639323</v>
      </c>
      <c r="P246" s="128">
        <v>22.649178890595536</v>
      </c>
      <c r="Q246" s="128">
        <v>-116.72794872970464</v>
      </c>
      <c r="R246" s="124">
        <v>-2969.5064661654137</v>
      </c>
      <c r="S246" s="128">
        <v>3.1840790745823373</v>
      </c>
      <c r="T246" s="129">
        <v>1.6</v>
      </c>
      <c r="U246" s="124">
        <v>532</v>
      </c>
      <c r="V246" s="128">
        <v>7.3263315890262932</v>
      </c>
      <c r="W246" s="4"/>
    </row>
    <row r="247" spans="2:23" s="8" customFormat="1" ht="13.2" hidden="1" customHeight="1" outlineLevel="1" x14ac:dyDescent="0.25">
      <c r="B247" s="3">
        <v>342</v>
      </c>
      <c r="C247" s="4" t="s">
        <v>111</v>
      </c>
      <c r="D247" s="43" t="s">
        <v>318</v>
      </c>
      <c r="E247" s="124">
        <v>724.39687947322932</v>
      </c>
      <c r="F247" s="124">
        <v>834.50575436587144</v>
      </c>
      <c r="G247" s="128">
        <v>13.055329425316923</v>
      </c>
      <c r="H247" s="124">
        <v>5611.6035957629319</v>
      </c>
      <c r="I247" s="128">
        <v>67.815239372949449</v>
      </c>
      <c r="J247" s="128">
        <v>15.395755213604669</v>
      </c>
      <c r="K247" s="124">
        <v>547.45005725736905</v>
      </c>
      <c r="L247" s="128">
        <v>209.4011475162643</v>
      </c>
      <c r="M247" s="128">
        <v>24.443763100626832</v>
      </c>
      <c r="N247" s="128">
        <v>-0.11367647744585745</v>
      </c>
      <c r="O247" s="128">
        <v>-0.94946064798351204</v>
      </c>
      <c r="P247" s="128">
        <v>37.477084553293196</v>
      </c>
      <c r="Q247" s="128">
        <v>-192.82842168151475</v>
      </c>
      <c r="R247" s="124">
        <v>-6068.283435442313</v>
      </c>
      <c r="S247" s="128">
        <v>4.638601176568784</v>
      </c>
      <c r="T247" s="129">
        <v>1.78</v>
      </c>
      <c r="U247" s="124">
        <v>3493</v>
      </c>
      <c r="V247" s="128">
        <v>9.7423687254602438</v>
      </c>
      <c r="W247" s="4"/>
    </row>
    <row r="248" spans="2:23" s="8" customFormat="1" ht="13.2" hidden="1" customHeight="1" outlineLevel="1" x14ac:dyDescent="0.25">
      <c r="B248" s="3">
        <v>344</v>
      </c>
      <c r="C248" s="4" t="s">
        <v>112</v>
      </c>
      <c r="D248" s="43" t="s">
        <v>318</v>
      </c>
      <c r="E248" s="124">
        <v>223.50319506726458</v>
      </c>
      <c r="F248" s="124">
        <v>375.72393497757736</v>
      </c>
      <c r="G248" s="128">
        <v>58.703774170038201</v>
      </c>
      <c r="H248" s="124">
        <v>8318.9713116591938</v>
      </c>
      <c r="I248" s="128">
        <v>235.45556853707393</v>
      </c>
      <c r="J248" s="128">
        <v>7.6114202468419814</v>
      </c>
      <c r="K248" s="124">
        <v>409.90280269058184</v>
      </c>
      <c r="L248" s="128">
        <v>161.84737823387547</v>
      </c>
      <c r="M248" s="128">
        <v>11.580558105185355</v>
      </c>
      <c r="N248" s="128">
        <v>-0.2265973147879162</v>
      </c>
      <c r="O248" s="128">
        <v>-3.1017523039141479</v>
      </c>
      <c r="P248" s="128">
        <v>12.690396005546789</v>
      </c>
      <c r="Q248" s="128">
        <v>-216.85074658977726</v>
      </c>
      <c r="R248" s="124">
        <v>-5773.9819955156945</v>
      </c>
      <c r="S248" s="128">
        <v>4.5785381627703927</v>
      </c>
      <c r="T248" s="129">
        <v>1.75</v>
      </c>
      <c r="U248" s="124">
        <v>892</v>
      </c>
      <c r="V248" s="128">
        <v>48.052594772449496</v>
      </c>
      <c r="W248" s="4"/>
    </row>
    <row r="249" spans="2:23" s="8" customFormat="1" ht="13.2" hidden="1" customHeight="1" outlineLevel="1" x14ac:dyDescent="0.25">
      <c r="B249" s="3">
        <v>345</v>
      </c>
      <c r="C249" s="4" t="s">
        <v>113</v>
      </c>
      <c r="D249" s="43" t="s">
        <v>318</v>
      </c>
      <c r="E249" s="124">
        <v>60.895669982445874</v>
      </c>
      <c r="F249" s="124">
        <v>229.91606202457518</v>
      </c>
      <c r="G249" s="128">
        <v>10.299783437227935</v>
      </c>
      <c r="H249" s="124">
        <v>1775.990977179637</v>
      </c>
      <c r="I249" s="128">
        <v>53.031978157390768</v>
      </c>
      <c r="J249" s="128">
        <v>14.421616397561362</v>
      </c>
      <c r="K249" s="124">
        <v>496.76416032767696</v>
      </c>
      <c r="L249" s="128">
        <v>143.98959350681378</v>
      </c>
      <c r="M249" s="128">
        <v>15.49796858474957</v>
      </c>
      <c r="N249" s="128">
        <v>1.4908400447652688</v>
      </c>
      <c r="O249" s="128">
        <v>1.8010728832761642</v>
      </c>
      <c r="P249" s="128">
        <v>161.94570290039803</v>
      </c>
      <c r="Q249" s="128">
        <v>149.31967874933397</v>
      </c>
      <c r="R249" s="124">
        <v>3678.456734932709</v>
      </c>
      <c r="S249" s="128">
        <v>9.8875836878164129</v>
      </c>
      <c r="T249" s="129">
        <v>1.8</v>
      </c>
      <c r="U249" s="124">
        <v>1709</v>
      </c>
      <c r="V249" s="128">
        <v>7.620259021083359</v>
      </c>
      <c r="W249" s="4"/>
    </row>
    <row r="250" spans="2:23" s="8" customFormat="1" ht="13.2" hidden="1" customHeight="1" outlineLevel="1" x14ac:dyDescent="0.25">
      <c r="B250" s="3">
        <v>953</v>
      </c>
      <c r="C250" s="4" t="s">
        <v>114</v>
      </c>
      <c r="D250" s="43" t="s">
        <v>318</v>
      </c>
      <c r="E250" s="124">
        <v>0</v>
      </c>
      <c r="F250" s="124">
        <v>282.92336538461541</v>
      </c>
      <c r="G250" s="128">
        <v>30.897472619706001</v>
      </c>
      <c r="H250" s="124">
        <v>3568.205739644905</v>
      </c>
      <c r="I250" s="128">
        <v>104.57753228143939</v>
      </c>
      <c r="J250" s="128">
        <v>25.038653349187975</v>
      </c>
      <c r="K250" s="124">
        <v>1317.0415162721893</v>
      </c>
      <c r="L250" s="128">
        <v>40.299246204228815</v>
      </c>
      <c r="M250" s="128">
        <v>10.722179740082597</v>
      </c>
      <c r="N250" s="128">
        <v>-8.5778537655080769E-2</v>
      </c>
      <c r="O250" s="128">
        <v>-0.74216235870583247</v>
      </c>
      <c r="P250" s="128">
        <v>14.13169532752625</v>
      </c>
      <c r="Q250" s="128">
        <v>-58.295262683510607</v>
      </c>
      <c r="R250" s="124">
        <v>-1524.7398890532545</v>
      </c>
      <c r="S250" s="128">
        <v>5.7253772702057759</v>
      </c>
      <c r="T250" s="129">
        <v>1.79</v>
      </c>
      <c r="U250" s="124">
        <v>1352</v>
      </c>
      <c r="V250" s="128">
        <v>70.065353890411259</v>
      </c>
      <c r="W250" s="4"/>
    </row>
    <row r="251" spans="2:23" s="8" customFormat="1" ht="13.2" hidden="1" customHeight="1" outlineLevel="1" x14ac:dyDescent="0.25">
      <c r="B251" s="3">
        <v>954</v>
      </c>
      <c r="C251" s="4" t="s">
        <v>115</v>
      </c>
      <c r="D251" s="43" t="s">
        <v>318</v>
      </c>
      <c r="E251" s="124">
        <v>103.9026067193674</v>
      </c>
      <c r="F251" s="124">
        <v>290.61802173913026</v>
      </c>
      <c r="G251" s="128">
        <v>52.556848325993698</v>
      </c>
      <c r="H251" s="124">
        <v>10099.745982213441</v>
      </c>
      <c r="I251" s="128">
        <v>258.82536140839096</v>
      </c>
      <c r="J251" s="128">
        <v>16.808575014882344</v>
      </c>
      <c r="K251" s="124">
        <v>770.91201778656125</v>
      </c>
      <c r="L251" s="128">
        <v>105.20263329291448</v>
      </c>
      <c r="M251" s="128">
        <v>17.318391660454665</v>
      </c>
      <c r="N251" s="128">
        <v>0.49551745884701637</v>
      </c>
      <c r="O251" s="128">
        <v>-9.9038437893660856</v>
      </c>
      <c r="P251" s="128">
        <v>85.66747150990696</v>
      </c>
      <c r="Q251" s="128">
        <v>-233.54882480639316</v>
      </c>
      <c r="R251" s="124">
        <v>-5442.9198418972328</v>
      </c>
      <c r="S251" s="128">
        <v>8.6635573324149018</v>
      </c>
      <c r="T251" s="129">
        <v>1.65</v>
      </c>
      <c r="U251" s="124">
        <v>5060</v>
      </c>
      <c r="V251" s="128">
        <v>23.096717903512864</v>
      </c>
      <c r="W251" s="4"/>
    </row>
    <row r="252" spans="2:23" s="8" customFormat="1" ht="13.2" hidden="1" customHeight="1" outlineLevel="1" x14ac:dyDescent="0.25">
      <c r="B252" s="3">
        <v>959</v>
      </c>
      <c r="C252" s="4" t="s">
        <v>351</v>
      </c>
      <c r="D252" s="43" t="s">
        <v>318</v>
      </c>
      <c r="E252" s="124">
        <v>0</v>
      </c>
      <c r="F252" s="124">
        <v>195.76877777777779</v>
      </c>
      <c r="G252" s="128">
        <v>14.17459938129136</v>
      </c>
      <c r="H252" s="124">
        <v>1704.869759259243</v>
      </c>
      <c r="I252" s="128">
        <v>46.129647901506821</v>
      </c>
      <c r="J252" s="128">
        <v>7.2651428434937566</v>
      </c>
      <c r="K252" s="124">
        <v>323.53685185185003</v>
      </c>
      <c r="L252" s="128">
        <v>96.36858014342684</v>
      </c>
      <c r="M252" s="128">
        <v>6.9830898273880075</v>
      </c>
      <c r="N252" s="128">
        <v>0.18498450611773104</v>
      </c>
      <c r="O252" s="128">
        <v>0.18851484221794171</v>
      </c>
      <c r="P252" s="128">
        <v>23.85008448431515</v>
      </c>
      <c r="Q252" s="128">
        <v>-50.40334463755687</v>
      </c>
      <c r="R252" s="124">
        <v>-1264.0853148147978</v>
      </c>
      <c r="S252" s="128">
        <v>2.0911358537509188</v>
      </c>
      <c r="T252" s="129">
        <v>1.86</v>
      </c>
      <c r="U252" s="124">
        <v>540</v>
      </c>
      <c r="V252" s="128">
        <v>61.001194974470998</v>
      </c>
      <c r="W252" s="4"/>
    </row>
    <row r="253" spans="2:23" s="8" customFormat="1" ht="13.2" hidden="1" customHeight="1" outlineLevel="1" x14ac:dyDescent="0.25">
      <c r="B253" s="3">
        <v>960</v>
      </c>
      <c r="C253" s="4" t="s">
        <v>116</v>
      </c>
      <c r="D253" s="43" t="s">
        <v>318</v>
      </c>
      <c r="E253" s="124">
        <v>-275.81931899641489</v>
      </c>
      <c r="F253" s="124">
        <v>-275.81931899641489</v>
      </c>
      <c r="G253" s="128">
        <v>17.77219775389343</v>
      </c>
      <c r="H253" s="124">
        <v>1795.2212007168559</v>
      </c>
      <c r="I253" s="128">
        <v>61.548269208378585</v>
      </c>
      <c r="J253" s="128">
        <v>13.231048791211611</v>
      </c>
      <c r="K253" s="124">
        <v>204.77441756272401</v>
      </c>
      <c r="L253" s="128">
        <v>39.23512738578227</v>
      </c>
      <c r="M253" s="128">
        <v>2.0787977158061257</v>
      </c>
      <c r="N253" s="128">
        <v>-9.576347487725189E-3</v>
      </c>
      <c r="O253" s="128">
        <v>-1.1058388803627504</v>
      </c>
      <c r="P253" s="128">
        <v>14.145095707275711</v>
      </c>
      <c r="Q253" s="128">
        <v>-68.876284131515987</v>
      </c>
      <c r="R253" s="124">
        <v>-1764.6387275985574</v>
      </c>
      <c r="S253" s="128">
        <v>8.2006769440168323</v>
      </c>
      <c r="T253" s="129">
        <v>1.9</v>
      </c>
      <c r="U253" s="124">
        <v>1116</v>
      </c>
      <c r="V253" s="128">
        <v>53.231853936350781</v>
      </c>
      <c r="W253" s="4"/>
    </row>
    <row r="254" spans="2:23" s="8" customFormat="1" ht="13.2" hidden="1" customHeight="1" outlineLevel="1" x14ac:dyDescent="0.25">
      <c r="B254" s="3">
        <v>971</v>
      </c>
      <c r="C254" s="4" t="s">
        <v>117</v>
      </c>
      <c r="D254" s="43" t="s">
        <v>318</v>
      </c>
      <c r="E254" s="124">
        <v>-25.46475483870968</v>
      </c>
      <c r="F254" s="124">
        <v>-25.46475483870968</v>
      </c>
      <c r="G254" s="128">
        <v>9.190221591693378</v>
      </c>
      <c r="H254" s="124">
        <v>2119.4282967741879</v>
      </c>
      <c r="I254" s="128">
        <v>49.662873677247511</v>
      </c>
      <c r="J254" s="128">
        <v>10.668258536436944</v>
      </c>
      <c r="K254" s="124">
        <v>339.83678709677423</v>
      </c>
      <c r="L254" s="128">
        <v>18.502022090224258</v>
      </c>
      <c r="M254" s="128">
        <v>1.7249161158049424</v>
      </c>
      <c r="N254" s="128">
        <v>0.93543432176428976</v>
      </c>
      <c r="O254" s="128">
        <v>1.1427242453947402</v>
      </c>
      <c r="P254" s="128">
        <v>84.45251380163333</v>
      </c>
      <c r="Q254" s="128">
        <v>33.581413085942906</v>
      </c>
      <c r="R254" s="124">
        <v>796.96971612903894</v>
      </c>
      <c r="S254" s="128">
        <v>4.4461260500316069</v>
      </c>
      <c r="T254" s="129">
        <v>1.64</v>
      </c>
      <c r="U254" s="124">
        <v>1550</v>
      </c>
      <c r="V254" s="128">
        <v>12.56665009542967</v>
      </c>
      <c r="W254" s="4"/>
    </row>
    <row r="255" spans="2:23" s="8" customFormat="1" ht="13.2" hidden="1" customHeight="1" outlineLevel="1" x14ac:dyDescent="0.25">
      <c r="B255" s="3">
        <v>972</v>
      </c>
      <c r="C255" s="4" t="s">
        <v>118</v>
      </c>
      <c r="D255" s="43" t="s">
        <v>318</v>
      </c>
      <c r="E255" s="124">
        <v>1029.21</v>
      </c>
      <c r="F255" s="124">
        <v>1029.21</v>
      </c>
      <c r="G255" s="128">
        <v>95.347828401634274</v>
      </c>
      <c r="H255" s="124">
        <v>26666.192553191278</v>
      </c>
      <c r="I255" s="128">
        <v>858.60008658196227</v>
      </c>
      <c r="J255" s="128">
        <v>0</v>
      </c>
      <c r="K255" s="124">
        <v>0</v>
      </c>
      <c r="L255" s="128">
        <v>100</v>
      </c>
      <c r="M255" s="128">
        <v>25.8362412085411</v>
      </c>
      <c r="N255" s="128">
        <v>-6.5907345381091054E-2</v>
      </c>
      <c r="O255" s="128">
        <v>-7.5894553921036598</v>
      </c>
      <c r="P255" s="128">
        <v>7.8910819934620431</v>
      </c>
      <c r="Q255" s="128">
        <v>-620.7994074163696</v>
      </c>
      <c r="R255" s="124">
        <v>-16155.558297872318</v>
      </c>
      <c r="S255" s="128">
        <v>6.93712583961638</v>
      </c>
      <c r="T255" s="129">
        <v>1.1000000000000001</v>
      </c>
      <c r="U255" s="124">
        <v>47</v>
      </c>
      <c r="V255" s="128">
        <v>0.92536958481547626</v>
      </c>
      <c r="W255" s="4"/>
    </row>
    <row r="256" spans="2:23" s="8" customFormat="1" ht="13.2" hidden="1" customHeight="1" outlineLevel="1" x14ac:dyDescent="0.25">
      <c r="B256" s="3">
        <v>973</v>
      </c>
      <c r="C256" s="4" t="s">
        <v>119</v>
      </c>
      <c r="D256" s="43" t="s">
        <v>318</v>
      </c>
      <c r="E256" s="124">
        <v>0</v>
      </c>
      <c r="F256" s="124">
        <v>20.875918958031839</v>
      </c>
      <c r="G256" s="128">
        <v>45.843303547980618</v>
      </c>
      <c r="H256" s="124">
        <v>6017.5820405209706</v>
      </c>
      <c r="I256" s="128">
        <v>236.7153193369177</v>
      </c>
      <c r="J256" s="128">
        <v>11.047374909491577</v>
      </c>
      <c r="K256" s="124">
        <v>366.26345875542546</v>
      </c>
      <c r="L256" s="128">
        <v>42.315447133912663</v>
      </c>
      <c r="M256" s="128">
        <v>3.7121898356866496</v>
      </c>
      <c r="N256" s="128">
        <v>-0.25597130590181122</v>
      </c>
      <c r="O256" s="128">
        <v>-4.4386609328098627</v>
      </c>
      <c r="P256" s="128">
        <v>5.5347380609765944</v>
      </c>
      <c r="Q256" s="128">
        <v>-259.73366375284121</v>
      </c>
      <c r="R256" s="124">
        <v>-5668.9738205499152</v>
      </c>
      <c r="S256" s="128">
        <v>3.8491093956427478</v>
      </c>
      <c r="T256" s="129">
        <v>1.55</v>
      </c>
      <c r="U256" s="124">
        <v>691</v>
      </c>
      <c r="V256" s="128">
        <v>28.014681762525822</v>
      </c>
      <c r="W256" s="4"/>
    </row>
    <row r="257" spans="2:23" s="8" customFormat="1" ht="13.2" hidden="1" customHeight="1" outlineLevel="1" x14ac:dyDescent="0.25">
      <c r="B257" s="3">
        <v>975</v>
      </c>
      <c r="C257" s="4" t="s">
        <v>120</v>
      </c>
      <c r="D257" s="43" t="s">
        <v>318</v>
      </c>
      <c r="E257" s="124">
        <v>-302.20471615720527</v>
      </c>
      <c r="F257" s="124">
        <v>-302.20471615720527</v>
      </c>
      <c r="G257" s="128">
        <v>14.228737678900099</v>
      </c>
      <c r="H257" s="124">
        <v>2133.9206550218382</v>
      </c>
      <c r="I257" s="128">
        <v>68.949883463024349</v>
      </c>
      <c r="J257" s="128">
        <v>0.58767186534614468</v>
      </c>
      <c r="K257" s="124">
        <v>27.150873362445417</v>
      </c>
      <c r="L257" s="128">
        <v>-303.74070172334757</v>
      </c>
      <c r="M257" s="128">
        <v>-1.8221430572804942</v>
      </c>
      <c r="N257" s="128">
        <v>1.2528588531242292E-2</v>
      </c>
      <c r="O257" s="128">
        <v>-1.6335324785170438</v>
      </c>
      <c r="P257" s="128">
        <v>10.883556393989425</v>
      </c>
      <c r="Q257" s="128">
        <v>-125.07595344984179</v>
      </c>
      <c r="R257" s="124">
        <v>-3076.051091703061</v>
      </c>
      <c r="S257" s="128">
        <v>3.4810516797281745</v>
      </c>
      <c r="T257" s="129">
        <v>1.69</v>
      </c>
      <c r="U257" s="124">
        <v>229</v>
      </c>
      <c r="V257" s="128">
        <v>19.757591131573342</v>
      </c>
      <c r="W257" s="4"/>
    </row>
    <row r="258" spans="2:23" s="8" customFormat="1" ht="13.2" hidden="1" customHeight="1" outlineLevel="1" x14ac:dyDescent="0.25">
      <c r="B258" s="3">
        <v>976</v>
      </c>
      <c r="C258" s="4" t="s">
        <v>121</v>
      </c>
      <c r="D258" s="43" t="s">
        <v>318</v>
      </c>
      <c r="E258" s="124">
        <v>-385.03394578313254</v>
      </c>
      <c r="F258" s="124">
        <v>-385.03394578313254</v>
      </c>
      <c r="G258" s="128">
        <v>41.937036346389839</v>
      </c>
      <c r="H258" s="124">
        <v>3960.2563855421417</v>
      </c>
      <c r="I258" s="128">
        <v>181.82785035196801</v>
      </c>
      <c r="J258" s="128">
        <v>1.3011012951846277</v>
      </c>
      <c r="K258" s="124">
        <v>5.8368975903614473</v>
      </c>
      <c r="L258" s="128">
        <v>473.07892767757556</v>
      </c>
      <c r="M258" s="128">
        <v>0.66398261794330249</v>
      </c>
      <c r="N258" s="128">
        <v>-0.45951279950571489</v>
      </c>
      <c r="O258" s="128">
        <v>-5.9171020200998914</v>
      </c>
      <c r="P258" s="128">
        <v>4.280640942300292</v>
      </c>
      <c r="Q258" s="128">
        <v>-276.85970554963717</v>
      </c>
      <c r="R258" s="124">
        <v>-5947.9050602409334</v>
      </c>
      <c r="S258" s="128">
        <v>3.8693032339120523</v>
      </c>
      <c r="T258" s="129">
        <v>1.5</v>
      </c>
      <c r="U258" s="124">
        <v>332</v>
      </c>
      <c r="V258" s="128">
        <v>49.572048555887385</v>
      </c>
      <c r="W258" s="4"/>
    </row>
    <row r="259" spans="2:23" s="8" customFormat="1" ht="13.2" hidden="1" customHeight="1" outlineLevel="1" x14ac:dyDescent="0.25">
      <c r="B259" s="3">
        <v>977</v>
      </c>
      <c r="C259" s="4" t="s">
        <v>122</v>
      </c>
      <c r="D259" s="43" t="s">
        <v>318</v>
      </c>
      <c r="E259" s="124">
        <v>19.304649415692822</v>
      </c>
      <c r="F259" s="124">
        <v>19.304649415692822</v>
      </c>
      <c r="G259" s="128">
        <v>16.259815072472332</v>
      </c>
      <c r="H259" s="124">
        <v>2439.8794073455761</v>
      </c>
      <c r="I259" s="128">
        <v>93.774161978792563</v>
      </c>
      <c r="J259" s="128">
        <v>2.8482091110994316</v>
      </c>
      <c r="K259" s="124">
        <v>103.04244574290485</v>
      </c>
      <c r="L259" s="128">
        <v>157.98751426244189</v>
      </c>
      <c r="M259" s="128">
        <v>4.2366818285943033</v>
      </c>
      <c r="N259" s="128">
        <v>-2.6290884606532342E-2</v>
      </c>
      <c r="O259" s="128">
        <v>-1.569034586368365</v>
      </c>
      <c r="P259" s="128">
        <v>71.974569583841685</v>
      </c>
      <c r="Q259" s="128">
        <v>-60.918734513160047</v>
      </c>
      <c r="R259" s="124">
        <v>-1267.1576043405673</v>
      </c>
      <c r="S259" s="128">
        <v>6.0007018867850883</v>
      </c>
      <c r="T259" s="129">
        <v>1.46</v>
      </c>
      <c r="U259" s="124">
        <v>1198</v>
      </c>
      <c r="V259" s="128">
        <v>19.587797647144008</v>
      </c>
      <c r="W259" s="4"/>
    </row>
    <row r="260" spans="2:23" s="8" customFormat="1" ht="13.2" hidden="1" customHeight="1" outlineLevel="1" x14ac:dyDescent="0.25">
      <c r="B260" s="3">
        <v>979</v>
      </c>
      <c r="C260" s="4" t="s">
        <v>123</v>
      </c>
      <c r="D260" s="43" t="s">
        <v>318</v>
      </c>
      <c r="E260" s="124">
        <v>-51.979784666026468</v>
      </c>
      <c r="F260" s="124">
        <v>-51.979784666026468</v>
      </c>
      <c r="G260" s="128">
        <v>9.0120173756782336</v>
      </c>
      <c r="H260" s="124">
        <v>2131.9524962282267</v>
      </c>
      <c r="I260" s="128">
        <v>51.182346506138359</v>
      </c>
      <c r="J260" s="128">
        <v>28.384264381333583</v>
      </c>
      <c r="K260" s="124">
        <v>1946.5193087367852</v>
      </c>
      <c r="L260" s="128">
        <v>11.557057543396414</v>
      </c>
      <c r="M260" s="128">
        <v>4.3461676002452991</v>
      </c>
      <c r="N260" s="128">
        <v>0.41014760048302357</v>
      </c>
      <c r="O260" s="128">
        <v>1.3910597891173231</v>
      </c>
      <c r="P260" s="128">
        <v>96.035331138834451</v>
      </c>
      <c r="Q260" s="128">
        <v>86.627821010854561</v>
      </c>
      <c r="R260" s="124">
        <v>2055.8154711287752</v>
      </c>
      <c r="S260" s="128">
        <v>5.0089176732269998</v>
      </c>
      <c r="T260" s="129">
        <v>1.65</v>
      </c>
      <c r="U260" s="124">
        <v>7291</v>
      </c>
      <c r="V260" s="128">
        <v>6.349957058427151</v>
      </c>
      <c r="W260" s="4"/>
    </row>
    <row r="261" spans="2:23" s="8" customFormat="1" ht="13.2" hidden="1" customHeight="1" outlineLevel="1" x14ac:dyDescent="0.25">
      <c r="B261" s="3">
        <v>980</v>
      </c>
      <c r="C261" s="4" t="s">
        <v>124</v>
      </c>
      <c r="D261" s="43" t="s">
        <v>318</v>
      </c>
      <c r="E261" s="124">
        <v>310.55301329394388</v>
      </c>
      <c r="F261" s="124">
        <v>394.7679320531758</v>
      </c>
      <c r="G261" s="128">
        <v>14.965683052785192</v>
      </c>
      <c r="H261" s="124">
        <v>2302.1850221565733</v>
      </c>
      <c r="I261" s="128">
        <v>75.58995490705918</v>
      </c>
      <c r="J261" s="128">
        <v>3.7922863370520683</v>
      </c>
      <c r="K261" s="124">
        <v>141.63537666174284</v>
      </c>
      <c r="L261" s="128">
        <v>379.04087252567263</v>
      </c>
      <c r="M261" s="128">
        <v>12.795158938633582</v>
      </c>
      <c r="N261" s="128">
        <v>-4.1458327691795013E-2</v>
      </c>
      <c r="O261" s="128">
        <v>-0.23929730918359707</v>
      </c>
      <c r="P261" s="128">
        <v>58.461943075960072</v>
      </c>
      <c r="Q261" s="128">
        <v>-66.56841365599</v>
      </c>
      <c r="R261" s="124">
        <v>-1738.8120974889366</v>
      </c>
      <c r="S261" s="128">
        <v>2.4969612458209904</v>
      </c>
      <c r="T261" s="129">
        <v>1.75</v>
      </c>
      <c r="U261" s="124">
        <v>677</v>
      </c>
      <c r="V261" s="128">
        <v>15.099277772772796</v>
      </c>
      <c r="W261" s="4"/>
    </row>
    <row r="262" spans="2:23" s="8" customFormat="1" ht="13.2" hidden="1" customHeight="1" outlineLevel="1" x14ac:dyDescent="0.25">
      <c r="B262" s="3">
        <v>981</v>
      </c>
      <c r="C262" s="4" t="s">
        <v>125</v>
      </c>
      <c r="D262" s="43" t="s">
        <v>318</v>
      </c>
      <c r="E262" s="124">
        <v>653.36909223744112</v>
      </c>
      <c r="F262" s="124">
        <v>1034.2716566210026</v>
      </c>
      <c r="G262" s="128">
        <v>9.068408081844737</v>
      </c>
      <c r="H262" s="124">
        <v>2347.8790173516004</v>
      </c>
      <c r="I262" s="128">
        <v>52.628168383960229</v>
      </c>
      <c r="J262" s="128">
        <v>14.42542053844379</v>
      </c>
      <c r="K262" s="124">
        <v>775.79385388127673</v>
      </c>
      <c r="L262" s="128">
        <v>157.82032126008326</v>
      </c>
      <c r="M262" s="128">
        <v>19.439819415534156</v>
      </c>
      <c r="N262" s="128">
        <v>0.51082314939120399</v>
      </c>
      <c r="O262" s="128">
        <v>0.84728169976941414</v>
      </c>
      <c r="P262" s="128">
        <v>77.555054710787715</v>
      </c>
      <c r="Q262" s="128">
        <v>5.1428107624958219</v>
      </c>
      <c r="R262" s="124">
        <v>158.35852237442924</v>
      </c>
      <c r="S262" s="128">
        <v>3.9661010091179669</v>
      </c>
      <c r="T262" s="129">
        <v>1.65</v>
      </c>
      <c r="U262" s="124">
        <v>5475</v>
      </c>
      <c r="V262" s="128">
        <v>5.7425200399625549</v>
      </c>
      <c r="W262" s="4"/>
    </row>
    <row r="263" spans="2:23" s="8" customFormat="1" ht="13.2" hidden="1" customHeight="1" outlineLevel="1" x14ac:dyDescent="0.25">
      <c r="B263" s="3">
        <v>982</v>
      </c>
      <c r="C263" s="4" t="s">
        <v>126</v>
      </c>
      <c r="D263" s="43" t="s">
        <v>318</v>
      </c>
      <c r="E263" s="124">
        <v>-59.605294450736125</v>
      </c>
      <c r="F263" s="124">
        <v>-59.605294450736125</v>
      </c>
      <c r="G263" s="128">
        <v>7.1579828267961325</v>
      </c>
      <c r="H263" s="124">
        <v>2016.2557474518687</v>
      </c>
      <c r="I263" s="128">
        <v>50.683254628232248</v>
      </c>
      <c r="J263" s="128">
        <v>16.852851403471895</v>
      </c>
      <c r="K263" s="124">
        <v>966.55761608154023</v>
      </c>
      <c r="L263" s="128">
        <v>14.114022411146959</v>
      </c>
      <c r="M263" s="128">
        <v>2.3427972294090349</v>
      </c>
      <c r="N263" s="128">
        <v>-7.4207736115647335E-2</v>
      </c>
      <c r="O263" s="128">
        <v>-2.398306883517372</v>
      </c>
      <c r="P263" s="128">
        <v>27.175273438223236</v>
      </c>
      <c r="Q263" s="128">
        <v>-47.535376354679656</v>
      </c>
      <c r="R263" s="124">
        <v>-1120.9720045300055</v>
      </c>
      <c r="S263" s="128">
        <v>1.5672853303343315</v>
      </c>
      <c r="T263" s="129">
        <v>1.4</v>
      </c>
      <c r="U263" s="124">
        <v>1766</v>
      </c>
      <c r="V263" s="128">
        <v>0.64555487337109208</v>
      </c>
      <c r="W263" s="4"/>
    </row>
    <row r="264" spans="2:23" s="8" customFormat="1" ht="13.2" hidden="1" customHeight="1" outlineLevel="1" x14ac:dyDescent="0.25">
      <c r="B264" s="3">
        <v>983</v>
      </c>
      <c r="C264" s="4" t="s">
        <v>127</v>
      </c>
      <c r="D264" s="43" t="s">
        <v>318</v>
      </c>
      <c r="E264" s="124">
        <v>0</v>
      </c>
      <c r="F264" s="124">
        <v>1.9215749730312783</v>
      </c>
      <c r="G264" s="128">
        <v>9.9506872020515065</v>
      </c>
      <c r="H264" s="124">
        <v>2598.0195199568552</v>
      </c>
      <c r="I264" s="128">
        <v>60.699872252672264</v>
      </c>
      <c r="J264" s="128">
        <v>15.648037169403954</v>
      </c>
      <c r="K264" s="124">
        <v>680.03134304207128</v>
      </c>
      <c r="L264" s="128">
        <v>98.078696813668444</v>
      </c>
      <c r="M264" s="128">
        <v>14.153983755347786</v>
      </c>
      <c r="N264" s="128">
        <v>-6.7522101603289544E-2</v>
      </c>
      <c r="O264" s="128">
        <v>-0.3555684250932869</v>
      </c>
      <c r="P264" s="128">
        <v>32.935902637685807</v>
      </c>
      <c r="Q264" s="128">
        <v>-76.292471865780101</v>
      </c>
      <c r="R264" s="124">
        <v>-1837.4472330097142</v>
      </c>
      <c r="S264" s="128">
        <v>4.9119712004717995</v>
      </c>
      <c r="T264" s="129">
        <v>1.59</v>
      </c>
      <c r="U264" s="124">
        <v>1854</v>
      </c>
      <c r="V264" s="128">
        <v>2.8264788734276602</v>
      </c>
      <c r="W264" s="4"/>
    </row>
    <row r="265" spans="2:23" s="8" customFormat="1" ht="13.2" hidden="1" customHeight="1" outlineLevel="1" x14ac:dyDescent="0.25">
      <c r="B265" s="3">
        <v>985</v>
      </c>
      <c r="C265" s="4" t="s">
        <v>128</v>
      </c>
      <c r="D265" s="43" t="s">
        <v>318</v>
      </c>
      <c r="E265" s="124">
        <v>328.57338919925513</v>
      </c>
      <c r="F265" s="124">
        <v>412.54238361266272</v>
      </c>
      <c r="G265" s="128">
        <v>31.895511213701774</v>
      </c>
      <c r="H265" s="124">
        <v>3989.1056797020337</v>
      </c>
      <c r="I265" s="128">
        <v>112.32048757163965</v>
      </c>
      <c r="J265" s="128">
        <v>3.8338844820953972</v>
      </c>
      <c r="K265" s="124">
        <v>87.417597765363112</v>
      </c>
      <c r="L265" s="128">
        <v>609.78144887710118</v>
      </c>
      <c r="M265" s="128">
        <v>11.471805341167851</v>
      </c>
      <c r="N265" s="128">
        <v>-0.3283398926663631</v>
      </c>
      <c r="O265" s="128">
        <v>-17.002250857318074</v>
      </c>
      <c r="P265" s="128">
        <v>31.041263383511673</v>
      </c>
      <c r="Q265" s="128">
        <v>-138.68115811884795</v>
      </c>
      <c r="R265" s="124">
        <v>-4076.5462011173177</v>
      </c>
      <c r="S265" s="128">
        <v>1.3723109712893145</v>
      </c>
      <c r="T265" s="129">
        <v>1.6</v>
      </c>
      <c r="U265" s="124">
        <v>537</v>
      </c>
      <c r="V265" s="128">
        <v>91.466678703760522</v>
      </c>
      <c r="W265" s="4"/>
    </row>
    <row r="266" spans="2:23" s="8" customFormat="1" ht="13.2" hidden="1" customHeight="1" outlineLevel="1" x14ac:dyDescent="0.25">
      <c r="B266" s="3">
        <v>987</v>
      </c>
      <c r="C266" s="4" t="s">
        <v>129</v>
      </c>
      <c r="D266" s="43" t="s">
        <v>318</v>
      </c>
      <c r="E266" s="124">
        <v>0</v>
      </c>
      <c r="F266" s="124">
        <v>101.49494</v>
      </c>
      <c r="G266" s="128">
        <v>8.3121097104733135</v>
      </c>
      <c r="H266" s="124">
        <v>2208.7284199999999</v>
      </c>
      <c r="I266" s="128">
        <v>39.300808845506417</v>
      </c>
      <c r="J266" s="128">
        <v>19.907686169041177</v>
      </c>
      <c r="K266" s="124">
        <v>1141.478459999998</v>
      </c>
      <c r="L266" s="128">
        <v>26.973816045552056</v>
      </c>
      <c r="M266" s="128">
        <v>6.0441067900093257</v>
      </c>
      <c r="N266" s="128">
        <v>0.14743758703191664</v>
      </c>
      <c r="O266" s="128">
        <v>-3.4470380151988453</v>
      </c>
      <c r="P266" s="128">
        <v>102.48961050659587</v>
      </c>
      <c r="Q266" s="128">
        <v>-87.29449854415725</v>
      </c>
      <c r="R266" s="124">
        <v>-2646.1005199999995</v>
      </c>
      <c r="S266" s="128">
        <v>2.6325838213737165</v>
      </c>
      <c r="T266" s="129">
        <v>1.89</v>
      </c>
      <c r="U266" s="124">
        <v>500</v>
      </c>
      <c r="V266" s="128">
        <v>14.265539489783603</v>
      </c>
      <c r="W266" s="4"/>
    </row>
    <row r="267" spans="2:23" s="8" customFormat="1" ht="13.2" hidden="1" customHeight="1" outlineLevel="1" x14ac:dyDescent="0.25">
      <c r="B267" s="3">
        <v>988</v>
      </c>
      <c r="C267" s="4" t="s">
        <v>130</v>
      </c>
      <c r="D267" s="43" t="s">
        <v>318</v>
      </c>
      <c r="E267" s="124">
        <v>0</v>
      </c>
      <c r="F267" s="124">
        <v>0</v>
      </c>
      <c r="G267" s="128">
        <v>9.6419740473507307</v>
      </c>
      <c r="H267" s="124">
        <v>3798.1685988840613</v>
      </c>
      <c r="I267" s="128">
        <v>43.793221475904303</v>
      </c>
      <c r="J267" s="128">
        <v>6.3201947801884168</v>
      </c>
      <c r="K267" s="124">
        <v>128.73410415375139</v>
      </c>
      <c r="L267" s="128">
        <v>384.9077412744071</v>
      </c>
      <c r="M267" s="128">
        <v>12.253279598112071</v>
      </c>
      <c r="N267" s="128">
        <v>-9.0779638164030771E-2</v>
      </c>
      <c r="O267" s="128">
        <v>-3.2701268926370672</v>
      </c>
      <c r="P267" s="128">
        <v>15.871756573235523</v>
      </c>
      <c r="Q267" s="128">
        <v>-121.26395204196655</v>
      </c>
      <c r="R267" s="124">
        <v>-3110.4622070675759</v>
      </c>
      <c r="S267" s="128">
        <v>2.4701096081324834</v>
      </c>
      <c r="T267" s="129">
        <v>1.75</v>
      </c>
      <c r="U267" s="124">
        <v>1613</v>
      </c>
      <c r="V267" s="128">
        <v>29.830294341238456</v>
      </c>
      <c r="W267" s="4"/>
    </row>
    <row r="268" spans="2:23" s="8" customFormat="1" ht="13.2" hidden="1" customHeight="1" outlineLevel="1" x14ac:dyDescent="0.25">
      <c r="B268" s="3">
        <v>989</v>
      </c>
      <c r="C268" s="4" t="s">
        <v>131</v>
      </c>
      <c r="D268" s="43" t="s">
        <v>318</v>
      </c>
      <c r="E268" s="124">
        <v>-31.284423728813561</v>
      </c>
      <c r="F268" s="124">
        <v>-31.284423728813561</v>
      </c>
      <c r="G268" s="128">
        <v>6.9845130149227108</v>
      </c>
      <c r="H268" s="124">
        <v>1023.5880762711873</v>
      </c>
      <c r="I268" s="128">
        <v>34.442619975081996</v>
      </c>
      <c r="J268" s="128">
        <v>11.605756396713913</v>
      </c>
      <c r="K268" s="124">
        <v>499.24208474576272</v>
      </c>
      <c r="L268" s="128">
        <v>55.087627234815407</v>
      </c>
      <c r="M268" s="128">
        <v>6.6226828600081067</v>
      </c>
      <c r="N268" s="128">
        <v>0.66458996943494486</v>
      </c>
      <c r="O268" s="128">
        <v>1.1250896105472541</v>
      </c>
      <c r="P268" s="128">
        <v>56.892186763540046</v>
      </c>
      <c r="Q268" s="128">
        <v>-56.623650358537958</v>
      </c>
      <c r="R268" s="124">
        <v>-1334.4758644067797</v>
      </c>
      <c r="S268" s="128">
        <v>4.6972451396636732</v>
      </c>
      <c r="T268" s="129">
        <v>1.75</v>
      </c>
      <c r="U268" s="124">
        <v>1180</v>
      </c>
      <c r="V268" s="128">
        <v>15.637030885206496</v>
      </c>
      <c r="W268" s="4"/>
    </row>
    <row r="269" spans="2:23" s="2" customFormat="1" ht="13.2" hidden="1" customHeight="1" outlineLevel="1" x14ac:dyDescent="0.25">
      <c r="B269" s="3">
        <v>990</v>
      </c>
      <c r="C269" s="4" t="s">
        <v>132</v>
      </c>
      <c r="D269" s="43" t="s">
        <v>318</v>
      </c>
      <c r="E269" s="124">
        <v>-76.30435555555556</v>
      </c>
      <c r="F269" s="124">
        <v>-76.30435555555556</v>
      </c>
      <c r="G269" s="128">
        <v>54.326319172332617</v>
      </c>
      <c r="H269" s="124">
        <v>9729.6589333333413</v>
      </c>
      <c r="I269" s="128">
        <v>506.3500152492349</v>
      </c>
      <c r="J269" s="128">
        <v>12.645022440884111</v>
      </c>
      <c r="K269" s="124">
        <v>647.76577777777334</v>
      </c>
      <c r="L269" s="128">
        <v>95.306698648962936</v>
      </c>
      <c r="M269" s="128">
        <v>11.84574482791065</v>
      </c>
      <c r="N269" s="128">
        <v>2.8559542241205547</v>
      </c>
      <c r="O269" s="128">
        <v>-15.594078976951945</v>
      </c>
      <c r="P269" s="128">
        <v>177.51941074346337</v>
      </c>
      <c r="Q269" s="128">
        <v>-228.91008408028267</v>
      </c>
      <c r="R269" s="124">
        <v>-3132.3475999999541</v>
      </c>
      <c r="S269" s="128">
        <v>13.234802638857804</v>
      </c>
      <c r="T269" s="129">
        <v>0.9</v>
      </c>
      <c r="U269" s="124">
        <v>225</v>
      </c>
      <c r="V269" s="128">
        <v>18.236628211084213</v>
      </c>
      <c r="W269" s="1"/>
    </row>
    <row r="270" spans="2:23" s="2" customFormat="1" ht="13.2" hidden="1" customHeight="1" outlineLevel="1" x14ac:dyDescent="0.25">
      <c r="B270" s="3">
        <v>991</v>
      </c>
      <c r="C270" s="4" t="s">
        <v>133</v>
      </c>
      <c r="D270" s="43" t="s">
        <v>318</v>
      </c>
      <c r="E270" s="124">
        <v>0</v>
      </c>
      <c r="F270" s="124">
        <v>245.67011437908332</v>
      </c>
      <c r="G270" s="128">
        <v>17.877697395481995</v>
      </c>
      <c r="H270" s="124">
        <v>3993.5318954248382</v>
      </c>
      <c r="I270" s="128">
        <v>107.62465003327833</v>
      </c>
      <c r="J270" s="128">
        <v>8.299167410704186</v>
      </c>
      <c r="K270" s="124">
        <v>335.59901960784316</v>
      </c>
      <c r="L270" s="128">
        <v>110.63477851037943</v>
      </c>
      <c r="M270" s="128">
        <v>8.9680729056709225</v>
      </c>
      <c r="N270" s="128">
        <v>-0.2058486187749845</v>
      </c>
      <c r="O270" s="128">
        <v>-4.8408442068869117</v>
      </c>
      <c r="P270" s="128">
        <v>30.404516275361033</v>
      </c>
      <c r="Q270" s="128">
        <v>-159.14357274139354</v>
      </c>
      <c r="R270" s="124">
        <v>-3500.4977124183015</v>
      </c>
      <c r="S270" s="128">
        <v>2.1958179258330586</v>
      </c>
      <c r="T270" s="129">
        <v>1.5</v>
      </c>
      <c r="U270" s="124">
        <v>612</v>
      </c>
      <c r="V270" s="128">
        <v>10.552679790041759</v>
      </c>
      <c r="W270" s="1"/>
    </row>
    <row r="271" spans="2:23" s="2" customFormat="1" ht="13.2" hidden="1" customHeight="1" outlineLevel="1" x14ac:dyDescent="0.25">
      <c r="B271" s="3">
        <v>992</v>
      </c>
      <c r="C271" s="4" t="s">
        <v>134</v>
      </c>
      <c r="D271" s="43" t="s">
        <v>318</v>
      </c>
      <c r="E271" s="124">
        <v>455.13621721311478</v>
      </c>
      <c r="F271" s="124">
        <v>455.13621721311478</v>
      </c>
      <c r="G271" s="128">
        <v>13.663946163827415</v>
      </c>
      <c r="H271" s="124">
        <v>3096.2296475409466</v>
      </c>
      <c r="I271" s="128">
        <v>78.854059746662614</v>
      </c>
      <c r="J271" s="128">
        <v>10.015185746184335</v>
      </c>
      <c r="K271" s="124">
        <v>479.96854098360654</v>
      </c>
      <c r="L271" s="128">
        <v>209.08032189678002</v>
      </c>
      <c r="M271" s="128">
        <v>17.612722037944227</v>
      </c>
      <c r="N271" s="128">
        <v>0.13841295193002701</v>
      </c>
      <c r="O271" s="128">
        <v>-1.4698207489021473</v>
      </c>
      <c r="P271" s="128">
        <v>56.935508141346865</v>
      </c>
      <c r="Q271" s="128">
        <v>17.470173290051353</v>
      </c>
      <c r="R271" s="124">
        <v>487.64183606557378</v>
      </c>
      <c r="S271" s="128">
        <v>6.2442459059291302</v>
      </c>
      <c r="T271" s="129">
        <v>1.68</v>
      </c>
      <c r="U271" s="124">
        <v>2440</v>
      </c>
      <c r="V271" s="128">
        <v>2.8093149774307475</v>
      </c>
      <c r="W271" s="1"/>
    </row>
    <row r="272" spans="2:23" s="2" customFormat="1" ht="13.2" hidden="1" customHeight="1" outlineLevel="1" x14ac:dyDescent="0.25">
      <c r="B272" s="3">
        <v>993</v>
      </c>
      <c r="C272" s="4" t="s">
        <v>135</v>
      </c>
      <c r="D272" s="43" t="s">
        <v>318</v>
      </c>
      <c r="E272" s="124">
        <v>246.026725</v>
      </c>
      <c r="F272" s="124">
        <v>246.026725</v>
      </c>
      <c r="G272" s="128">
        <v>19.661169014319569</v>
      </c>
      <c r="H272" s="124">
        <v>3212.731499999978</v>
      </c>
      <c r="I272" s="128">
        <v>98.579089532984526</v>
      </c>
      <c r="J272" s="128">
        <v>9.7853350953986382</v>
      </c>
      <c r="K272" s="124">
        <v>455.1141249999975</v>
      </c>
      <c r="L272" s="128">
        <v>142.10839973380374</v>
      </c>
      <c r="M272" s="128">
        <v>13.279009037560595</v>
      </c>
      <c r="N272" s="128">
        <v>-0.23617395553702358</v>
      </c>
      <c r="O272" s="128">
        <v>-0.67239637175526157</v>
      </c>
      <c r="P272" s="128">
        <v>43.294656630406649</v>
      </c>
      <c r="Q272" s="128">
        <v>-165.76499139128154</v>
      </c>
      <c r="R272" s="124">
        <v>-4502.1709500000252</v>
      </c>
      <c r="S272" s="128">
        <v>2.1426249032948919</v>
      </c>
      <c r="T272" s="129">
        <v>1.76</v>
      </c>
      <c r="U272" s="124">
        <v>400</v>
      </c>
      <c r="V272" s="128">
        <v>14.69978946259975</v>
      </c>
      <c r="W272" s="1"/>
    </row>
    <row r="273" spans="1:23" s="2" customFormat="1" ht="13.2" hidden="1" customHeight="1" outlineLevel="1" x14ac:dyDescent="0.25">
      <c r="B273" s="3">
        <v>995</v>
      </c>
      <c r="C273" s="4" t="s">
        <v>136</v>
      </c>
      <c r="D273" s="43" t="s">
        <v>318</v>
      </c>
      <c r="E273" s="124">
        <v>92.159790535298683</v>
      </c>
      <c r="F273" s="124">
        <v>325.63236617532971</v>
      </c>
      <c r="G273" s="128">
        <v>12.477665714091854</v>
      </c>
      <c r="H273" s="124">
        <v>2487.8464584949234</v>
      </c>
      <c r="I273" s="128">
        <v>69.503156164643741</v>
      </c>
      <c r="J273" s="128">
        <v>14.10280623444342</v>
      </c>
      <c r="K273" s="124">
        <v>606.15713343677271</v>
      </c>
      <c r="L273" s="128">
        <v>107.44654149000543</v>
      </c>
      <c r="M273" s="128">
        <v>14.336634663008201</v>
      </c>
      <c r="N273" s="128">
        <v>0.23140902533742255</v>
      </c>
      <c r="O273" s="128">
        <v>-7.8760265391340845</v>
      </c>
      <c r="P273" s="128">
        <v>36.201254797234199</v>
      </c>
      <c r="Q273" s="128">
        <v>-48.801912853697303</v>
      </c>
      <c r="R273" s="124">
        <v>-1175.6904887509734</v>
      </c>
      <c r="S273" s="128">
        <v>4.7418251676718581</v>
      </c>
      <c r="T273" s="129">
        <v>1.67</v>
      </c>
      <c r="U273" s="124">
        <v>2578</v>
      </c>
      <c r="V273" s="128">
        <v>6.8665015661201885</v>
      </c>
      <c r="W273" s="1"/>
    </row>
    <row r="274" spans="1:23" s="2" customFormat="1" ht="13.2" customHeight="1" collapsed="1" x14ac:dyDescent="0.25">
      <c r="A274" s="100" t="s">
        <v>378</v>
      </c>
      <c r="B274" s="99"/>
      <c r="C274" s="101"/>
      <c r="D274" s="102"/>
      <c r="E274" s="125">
        <f>MEDIAN(E230:E273)</f>
        <v>3.3943706777316738</v>
      </c>
      <c r="F274" s="125">
        <f t="shared" ref="F274:V274" si="6">MEDIAN(F230:F273)</f>
        <v>102.79856788359788</v>
      </c>
      <c r="G274" s="126">
        <f t="shared" si="6"/>
        <v>17.037153526290766</v>
      </c>
      <c r="H274" s="125">
        <f t="shared" si="6"/>
        <v>3289.8910833647624</v>
      </c>
      <c r="I274" s="126">
        <f t="shared" si="6"/>
        <v>86.314110862727588</v>
      </c>
      <c r="J274" s="126">
        <f t="shared" si="6"/>
        <v>9.9708694403623372</v>
      </c>
      <c r="K274" s="125">
        <f t="shared" si="6"/>
        <v>390.57029683307974</v>
      </c>
      <c r="L274" s="126">
        <f t="shared" si="6"/>
        <v>100</v>
      </c>
      <c r="M274" s="126">
        <f t="shared" si="6"/>
        <v>10.501639422755854</v>
      </c>
      <c r="N274" s="126">
        <f t="shared" si="6"/>
        <v>-0.10222805780494411</v>
      </c>
      <c r="O274" s="126">
        <f t="shared" si="6"/>
        <v>-2.1478168266499233</v>
      </c>
      <c r="P274" s="126">
        <f t="shared" si="6"/>
        <v>23.249631687455341</v>
      </c>
      <c r="Q274" s="126">
        <f t="shared" si="6"/>
        <v>-123.16995274590417</v>
      </c>
      <c r="R274" s="125">
        <f t="shared" si="6"/>
        <v>-3121.4049035337648</v>
      </c>
      <c r="S274" s="126">
        <f t="shared" si="6"/>
        <v>3.8592063147774001</v>
      </c>
      <c r="T274" s="127">
        <f t="shared" si="6"/>
        <v>1.66</v>
      </c>
      <c r="U274" s="125">
        <f t="shared" si="6"/>
        <v>1004</v>
      </c>
      <c r="V274" s="126">
        <f t="shared" si="6"/>
        <v>16.948401281225866</v>
      </c>
      <c r="W274" s="1"/>
    </row>
    <row r="275" spans="1:23" s="2" customFormat="1" ht="13.2" customHeight="1" x14ac:dyDescent="0.25">
      <c r="A275" s="3" t="s">
        <v>398</v>
      </c>
      <c r="B275" s="8"/>
      <c r="C275" s="4"/>
      <c r="D275" s="43"/>
      <c r="E275" s="124">
        <v>130</v>
      </c>
      <c r="F275" s="124">
        <v>221</v>
      </c>
      <c r="G275" s="128">
        <v>19.600000000000001</v>
      </c>
      <c r="H275" s="124">
        <v>4008</v>
      </c>
      <c r="I275" s="128">
        <v>109</v>
      </c>
      <c r="J275" s="128">
        <v>15.7</v>
      </c>
      <c r="K275" s="124">
        <v>792</v>
      </c>
      <c r="L275" s="128">
        <v>71</v>
      </c>
      <c r="M275" s="128">
        <v>10.785206629815221</v>
      </c>
      <c r="N275" s="128">
        <v>0.16308049921352669</v>
      </c>
      <c r="O275" s="128">
        <v>-2.8</v>
      </c>
      <c r="P275" s="128">
        <v>581.6</v>
      </c>
      <c r="Q275" s="128">
        <v>-70.8</v>
      </c>
      <c r="R275" s="124">
        <v>-1789</v>
      </c>
      <c r="S275" s="128">
        <v>46.7</v>
      </c>
      <c r="T275" s="129">
        <v>1.64</v>
      </c>
      <c r="U275" s="124">
        <v>1904.02</v>
      </c>
      <c r="V275" s="128">
        <v>15.1</v>
      </c>
      <c r="W275" s="1"/>
    </row>
    <row r="276" spans="1:23" s="2" customFormat="1" ht="13.2" hidden="1" customHeight="1" outlineLevel="1" x14ac:dyDescent="0.25">
      <c r="B276" s="3">
        <v>791</v>
      </c>
      <c r="C276" s="4" t="s">
        <v>282</v>
      </c>
      <c r="D276" s="43" t="s">
        <v>324</v>
      </c>
      <c r="E276" s="124">
        <v>-441.72340109460441</v>
      </c>
      <c r="F276" s="124">
        <v>-441.72340109460441</v>
      </c>
      <c r="G276" s="128">
        <v>27.780970153738931</v>
      </c>
      <c r="H276" s="124">
        <v>3259.2190226739649</v>
      </c>
      <c r="I276" s="128">
        <v>82.328380273288246</v>
      </c>
      <c r="J276" s="128">
        <v>30.056691009915664</v>
      </c>
      <c r="K276" s="124">
        <v>1869.6826426895934</v>
      </c>
      <c r="L276" s="128">
        <v>14.896429555491894</v>
      </c>
      <c r="M276" s="128">
        <v>5.9061461245104665</v>
      </c>
      <c r="N276" s="128">
        <v>-3.2431236828887718E-2</v>
      </c>
      <c r="O276" s="128">
        <v>-2.1578571087131264</v>
      </c>
      <c r="P276" s="128">
        <v>56.035766037759856</v>
      </c>
      <c r="Q276" s="128">
        <v>-41.680644953014635</v>
      </c>
      <c r="R276" s="124">
        <v>-1248.4625254104772</v>
      </c>
      <c r="S276" s="128">
        <v>13.347098438727704</v>
      </c>
      <c r="T276" s="129">
        <v>1.7</v>
      </c>
      <c r="U276" s="124">
        <v>1279</v>
      </c>
      <c r="V276" s="128">
        <v>104.24916566897969</v>
      </c>
      <c r="W276" s="1"/>
    </row>
    <row r="277" spans="1:23" s="2" customFormat="1" ht="13.2" hidden="1" customHeight="1" outlineLevel="1" x14ac:dyDescent="0.25">
      <c r="B277" s="3">
        <v>792</v>
      </c>
      <c r="C277" s="4" t="s">
        <v>283</v>
      </c>
      <c r="D277" s="43" t="s">
        <v>324</v>
      </c>
      <c r="E277" s="124">
        <v>0</v>
      </c>
      <c r="F277" s="124">
        <v>0</v>
      </c>
      <c r="G277" s="128">
        <v>13.348319713714817</v>
      </c>
      <c r="H277" s="124">
        <v>5728.7365883376851</v>
      </c>
      <c r="I277" s="128">
        <v>64.005404993841779</v>
      </c>
      <c r="J277" s="128">
        <v>18.316124372026735</v>
      </c>
      <c r="K277" s="124">
        <v>895.8854438642303</v>
      </c>
      <c r="L277" s="128">
        <v>118.8261818275431</v>
      </c>
      <c r="M277" s="128">
        <v>15.073770288337863</v>
      </c>
      <c r="N277" s="128">
        <v>0.18954852167554681</v>
      </c>
      <c r="O277" s="128">
        <v>-5.3624353011180803</v>
      </c>
      <c r="P277" s="128">
        <v>114.40812784139887</v>
      </c>
      <c r="Q277" s="128">
        <v>29.217991331517045</v>
      </c>
      <c r="R277" s="124">
        <v>923.95811140121771</v>
      </c>
      <c r="S277" s="128">
        <v>7.8379369536411962</v>
      </c>
      <c r="T277" s="129">
        <v>1.79</v>
      </c>
      <c r="U277" s="124">
        <v>2298</v>
      </c>
      <c r="V277" s="128">
        <v>15.303261031607066</v>
      </c>
      <c r="W277" s="1"/>
    </row>
    <row r="278" spans="1:23" s="2" customFormat="1" ht="13.2" hidden="1" customHeight="1" outlineLevel="1" x14ac:dyDescent="0.25">
      <c r="B278" s="3">
        <v>793</v>
      </c>
      <c r="C278" s="4" t="s">
        <v>284</v>
      </c>
      <c r="D278" s="43" t="s">
        <v>324</v>
      </c>
      <c r="E278" s="124">
        <v>0</v>
      </c>
      <c r="F278" s="124">
        <v>0</v>
      </c>
      <c r="G278" s="128">
        <v>18.26422786448623</v>
      </c>
      <c r="H278" s="124">
        <v>2583.0105833956845</v>
      </c>
      <c r="I278" s="128">
        <v>60.795327202404977</v>
      </c>
      <c r="J278" s="128">
        <v>8.8643343587257331</v>
      </c>
      <c r="K278" s="124">
        <v>415.40706806282725</v>
      </c>
      <c r="L278" s="128">
        <v>272.24626968797656</v>
      </c>
      <c r="M278" s="128">
        <v>20.258464271715205</v>
      </c>
      <c r="N278" s="128">
        <v>0.4055151569420638</v>
      </c>
      <c r="O278" s="128">
        <v>-0.11155440000859285</v>
      </c>
      <c r="P278" s="128">
        <v>121.94457514396268</v>
      </c>
      <c r="Q278" s="128">
        <v>70.560410824087711</v>
      </c>
      <c r="R278" s="124">
        <v>2058.2961854899104</v>
      </c>
      <c r="S278" s="128">
        <v>7.5755240124434753</v>
      </c>
      <c r="T278" s="129">
        <v>1.84</v>
      </c>
      <c r="U278" s="124">
        <v>1337</v>
      </c>
      <c r="V278" s="128">
        <v>66.70163647512662</v>
      </c>
      <c r="W278" s="1"/>
    </row>
    <row r="279" spans="1:23" s="2" customFormat="1" ht="13.2" hidden="1" customHeight="1" outlineLevel="1" x14ac:dyDescent="0.25">
      <c r="B279" s="3">
        <v>794</v>
      </c>
      <c r="C279" s="4" t="s">
        <v>285</v>
      </c>
      <c r="D279" s="43" t="s">
        <v>324</v>
      </c>
      <c r="E279" s="124">
        <v>0</v>
      </c>
      <c r="F279" s="124">
        <v>0</v>
      </c>
      <c r="G279" s="128">
        <v>10.616602390064612</v>
      </c>
      <c r="H279" s="124">
        <v>3001.266166825852</v>
      </c>
      <c r="I279" s="128">
        <v>51.578836535954053</v>
      </c>
      <c r="J279" s="128">
        <v>13.209410538824667</v>
      </c>
      <c r="K279" s="124">
        <v>666.17170646290992</v>
      </c>
      <c r="L279" s="128">
        <v>111.9425758186954</v>
      </c>
      <c r="M279" s="128">
        <v>13.419843087004907</v>
      </c>
      <c r="N279" s="128">
        <v>0.4318522057440069</v>
      </c>
      <c r="O279" s="128">
        <v>0.35767508907014811</v>
      </c>
      <c r="P279" s="128">
        <v>72.109839538866822</v>
      </c>
      <c r="Q279" s="128">
        <v>42.690114533071018</v>
      </c>
      <c r="R279" s="124">
        <v>1219.7045017510347</v>
      </c>
      <c r="S279" s="128">
        <v>3.7727167227240286</v>
      </c>
      <c r="T279" s="129">
        <v>1.8</v>
      </c>
      <c r="U279" s="124">
        <v>3141</v>
      </c>
      <c r="V279" s="128">
        <v>15.382369278776922</v>
      </c>
      <c r="W279" s="1"/>
    </row>
    <row r="280" spans="1:23" s="2" customFormat="1" ht="13.2" hidden="1" customHeight="1" outlineLevel="1" x14ac:dyDescent="0.25">
      <c r="B280" s="3">
        <v>841</v>
      </c>
      <c r="C280" s="4" t="s">
        <v>286</v>
      </c>
      <c r="D280" s="43" t="s">
        <v>324</v>
      </c>
      <c r="E280" s="124">
        <v>879.74235406698563</v>
      </c>
      <c r="F280" s="124">
        <v>2093.5275406698565</v>
      </c>
      <c r="G280" s="128">
        <v>24.329892671512354</v>
      </c>
      <c r="H280" s="124">
        <v>12883.290076554935</v>
      </c>
      <c r="I280" s="128">
        <v>154.12724860045066</v>
      </c>
      <c r="J280" s="128">
        <v>31.319230102525715</v>
      </c>
      <c r="K280" s="124">
        <v>2101.3561913875601</v>
      </c>
      <c r="L280" s="128">
        <v>134.99326354387799</v>
      </c>
      <c r="M280" s="128">
        <v>36.754881857724243</v>
      </c>
      <c r="N280" s="128">
        <v>0.24239553939506644</v>
      </c>
      <c r="O280" s="128">
        <v>-4.4719131765449269</v>
      </c>
      <c r="P280" s="128">
        <v>135.87914345846539</v>
      </c>
      <c r="Q280" s="128">
        <v>-132.7477283509979</v>
      </c>
      <c r="R280" s="124">
        <v>-6439.8040000000019</v>
      </c>
      <c r="S280" s="128">
        <v>7.5573451772434996</v>
      </c>
      <c r="T280" s="129">
        <v>1.5</v>
      </c>
      <c r="U280" s="124">
        <v>1045</v>
      </c>
      <c r="V280" s="128">
        <v>8.5088713175039423</v>
      </c>
      <c r="W280" s="1"/>
    </row>
    <row r="281" spans="1:23" s="2" customFormat="1" ht="13.2" hidden="1" customHeight="1" outlineLevel="1" x14ac:dyDescent="0.25">
      <c r="B281" s="3">
        <v>842</v>
      </c>
      <c r="C281" s="4" t="s">
        <v>287</v>
      </c>
      <c r="D281" s="43" t="s">
        <v>324</v>
      </c>
      <c r="E281" s="124">
        <v>2309.8232298850576</v>
      </c>
      <c r="F281" s="124">
        <v>2309.8232298850576</v>
      </c>
      <c r="G281" s="128">
        <v>38.747638043662597</v>
      </c>
      <c r="H281" s="124">
        <v>13066.397609195403</v>
      </c>
      <c r="I281" s="128">
        <v>216.49226824966965</v>
      </c>
      <c r="J281" s="128">
        <v>14.402652384815703</v>
      </c>
      <c r="K281" s="124">
        <v>812.33758620689548</v>
      </c>
      <c r="L281" s="128">
        <v>344.96118410654566</v>
      </c>
      <c r="M281" s="128">
        <v>34.302985116638489</v>
      </c>
      <c r="N281" s="128">
        <v>9.5390153854912202E-3</v>
      </c>
      <c r="O281" s="128">
        <v>0.23386345297306715</v>
      </c>
      <c r="P281" s="128">
        <v>34.883373031860479</v>
      </c>
      <c r="Q281" s="128">
        <v>-266.7378825739047</v>
      </c>
      <c r="R281" s="124">
        <v>-10677.737114942414</v>
      </c>
      <c r="S281" s="128">
        <v>5.247044493424835</v>
      </c>
      <c r="T281" s="129">
        <v>1.7</v>
      </c>
      <c r="U281" s="124">
        <v>870</v>
      </c>
      <c r="V281" s="128">
        <v>6.03642883575667</v>
      </c>
      <c r="W281" s="1"/>
    </row>
    <row r="282" spans="1:23" s="2" customFormat="1" ht="13.2" hidden="1" customHeight="1" outlineLevel="1" x14ac:dyDescent="0.25">
      <c r="B282" s="3">
        <v>843</v>
      </c>
      <c r="C282" s="4" t="s">
        <v>288</v>
      </c>
      <c r="D282" s="43" t="s">
        <v>324</v>
      </c>
      <c r="E282" s="124">
        <v>232.43659813084113</v>
      </c>
      <c r="F282" s="124">
        <v>499.21292656875841</v>
      </c>
      <c r="G282" s="128">
        <v>16.612880044786888</v>
      </c>
      <c r="H282" s="124">
        <v>19532.687813084111</v>
      </c>
      <c r="I282" s="128">
        <v>252.37902064571534</v>
      </c>
      <c r="J282" s="128">
        <v>15.9842652045264</v>
      </c>
      <c r="K282" s="124">
        <v>1723.412319092123</v>
      </c>
      <c r="L282" s="128">
        <v>85.607949429807618</v>
      </c>
      <c r="M282" s="128">
        <v>12.35399772334071</v>
      </c>
      <c r="N282" s="128">
        <v>3.46524390716808E-2</v>
      </c>
      <c r="O282" s="128">
        <v>-4.2500665895409817</v>
      </c>
      <c r="P282" s="128">
        <v>51.516744037752126</v>
      </c>
      <c r="Q282" s="128">
        <v>-386.73423538735307</v>
      </c>
      <c r="R282" s="124">
        <v>-12523.492476635513</v>
      </c>
      <c r="S282" s="128">
        <v>4.8287979842920015</v>
      </c>
      <c r="T282" s="129">
        <v>1.2</v>
      </c>
      <c r="U282" s="124">
        <v>7490</v>
      </c>
      <c r="V282" s="128">
        <v>-40.98685697032942</v>
      </c>
      <c r="W282" s="1"/>
    </row>
    <row r="283" spans="1:23" s="2" customFormat="1" ht="13.2" customHeight="1" collapsed="1" x14ac:dyDescent="0.25">
      <c r="A283" s="100" t="s">
        <v>379</v>
      </c>
      <c r="B283" s="99"/>
      <c r="C283" s="101"/>
      <c r="D283" s="102"/>
      <c r="E283" s="125">
        <f>MEDIAN(E276:E282)</f>
        <v>0</v>
      </c>
      <c r="F283" s="125">
        <f t="shared" ref="F283:V283" si="7">MEDIAN(F276:F282)</f>
        <v>0</v>
      </c>
      <c r="G283" s="126">
        <f t="shared" si="7"/>
        <v>18.26422786448623</v>
      </c>
      <c r="H283" s="125">
        <f t="shared" si="7"/>
        <v>5728.7365883376851</v>
      </c>
      <c r="I283" s="126">
        <f t="shared" si="7"/>
        <v>82.328380273288246</v>
      </c>
      <c r="J283" s="126">
        <f t="shared" si="7"/>
        <v>15.9842652045264</v>
      </c>
      <c r="K283" s="125">
        <f t="shared" si="7"/>
        <v>895.8854438642303</v>
      </c>
      <c r="L283" s="126">
        <f t="shared" si="7"/>
        <v>118.8261818275431</v>
      </c>
      <c r="M283" s="126">
        <f t="shared" si="7"/>
        <v>15.073770288337863</v>
      </c>
      <c r="N283" s="126">
        <f t="shared" si="7"/>
        <v>0.18954852167554681</v>
      </c>
      <c r="O283" s="126">
        <f t="shared" si="7"/>
        <v>-2.1578571087131264</v>
      </c>
      <c r="P283" s="126">
        <f t="shared" si="7"/>
        <v>72.109839538866822</v>
      </c>
      <c r="Q283" s="126">
        <f t="shared" si="7"/>
        <v>-41.680644953014635</v>
      </c>
      <c r="R283" s="125">
        <f t="shared" si="7"/>
        <v>-1248.4625254104772</v>
      </c>
      <c r="S283" s="126">
        <f t="shared" si="7"/>
        <v>7.5573451772434996</v>
      </c>
      <c r="T283" s="127">
        <f t="shared" si="7"/>
        <v>1.7</v>
      </c>
      <c r="U283" s="125">
        <f t="shared" si="7"/>
        <v>1337</v>
      </c>
      <c r="V283" s="126">
        <f t="shared" si="7"/>
        <v>15.303261031607066</v>
      </c>
      <c r="W283" s="1"/>
    </row>
    <row r="284" spans="1:23" s="2" customFormat="1" ht="13.2" customHeight="1" x14ac:dyDescent="0.25">
      <c r="A284" s="3" t="s">
        <v>399</v>
      </c>
      <c r="B284" s="8"/>
      <c r="C284" s="4"/>
      <c r="D284" s="43"/>
      <c r="E284" s="124">
        <v>235</v>
      </c>
      <c r="F284" s="124">
        <v>422</v>
      </c>
      <c r="G284" s="128">
        <v>17.5</v>
      </c>
      <c r="H284" s="124">
        <v>11532</v>
      </c>
      <c r="I284" s="128">
        <v>160.9</v>
      </c>
      <c r="J284" s="128">
        <v>17</v>
      </c>
      <c r="K284" s="124">
        <v>1312</v>
      </c>
      <c r="L284" s="128">
        <v>100.9</v>
      </c>
      <c r="M284" s="128">
        <v>15.223836610865868</v>
      </c>
      <c r="N284" s="128">
        <v>0.12231430232390499</v>
      </c>
      <c r="O284" s="128">
        <v>-3.5</v>
      </c>
      <c r="P284" s="128">
        <v>446.4</v>
      </c>
      <c r="Q284" s="128">
        <v>-180.9</v>
      </c>
      <c r="R284" s="124">
        <v>-5883</v>
      </c>
      <c r="S284" s="128">
        <v>37.200000000000003</v>
      </c>
      <c r="T284" s="129">
        <v>1.65</v>
      </c>
      <c r="U284" s="124">
        <v>2494.29</v>
      </c>
      <c r="V284" s="128">
        <v>-19.8</v>
      </c>
      <c r="W284" s="1"/>
    </row>
    <row r="285" spans="1:23" s="2" customFormat="1" ht="13.2" hidden="1" customHeight="1" outlineLevel="1" x14ac:dyDescent="0.25">
      <c r="B285" s="3">
        <v>301</v>
      </c>
      <c r="C285" s="4" t="s">
        <v>58</v>
      </c>
      <c r="D285" s="43" t="s">
        <v>320</v>
      </c>
      <c r="E285" s="124">
        <v>-141.43319227430555</v>
      </c>
      <c r="F285" s="124">
        <v>-141.43319227430555</v>
      </c>
      <c r="G285" s="128">
        <v>15.538772402954587</v>
      </c>
      <c r="H285" s="124">
        <v>3133.6049240451412</v>
      </c>
      <c r="I285" s="128">
        <v>99.416066823707283</v>
      </c>
      <c r="J285" s="128">
        <v>19.381754413214868</v>
      </c>
      <c r="K285" s="124">
        <v>1142.2374348958335</v>
      </c>
      <c r="L285" s="128">
        <v>3.6342184918538023</v>
      </c>
      <c r="M285" s="128">
        <v>0.83421601250318711</v>
      </c>
      <c r="N285" s="128">
        <v>0.67336264203306773</v>
      </c>
      <c r="O285" s="128">
        <v>-0.96647604268217646</v>
      </c>
      <c r="P285" s="128">
        <v>67.642519693105726</v>
      </c>
      <c r="Q285" s="128">
        <v>27.618881287058354</v>
      </c>
      <c r="R285" s="124">
        <v>666.24255642363323</v>
      </c>
      <c r="S285" s="128">
        <v>8.186293702071648</v>
      </c>
      <c r="T285" s="129">
        <v>1.55</v>
      </c>
      <c r="U285" s="124">
        <v>4608</v>
      </c>
      <c r="V285" s="128">
        <v>0.36446853672716573</v>
      </c>
      <c r="W285" s="1"/>
    </row>
    <row r="286" spans="1:23" s="2" customFormat="1" ht="13.2" hidden="1" customHeight="1" outlineLevel="1" x14ac:dyDescent="0.25">
      <c r="B286" s="3">
        <v>302</v>
      </c>
      <c r="C286" s="4" t="s">
        <v>356</v>
      </c>
      <c r="D286" s="43" t="s">
        <v>320</v>
      </c>
      <c r="E286" s="124">
        <v>236.81896341463326</v>
      </c>
      <c r="F286" s="124">
        <v>236.81896341463326</v>
      </c>
      <c r="G286" s="128">
        <v>16.165931831183929</v>
      </c>
      <c r="H286" s="124">
        <v>2061.0035888501743</v>
      </c>
      <c r="I286" s="128">
        <v>72.907126457437386</v>
      </c>
      <c r="J286" s="128">
        <v>6.7304646332922387</v>
      </c>
      <c r="K286" s="124">
        <v>342.68533972125437</v>
      </c>
      <c r="L286" s="128">
        <v>135.97599986395602</v>
      </c>
      <c r="M286" s="128">
        <v>8.494335240588363</v>
      </c>
      <c r="N286" s="128">
        <v>0.17667195185480408</v>
      </c>
      <c r="O286" s="128">
        <v>-1.3529418118784371</v>
      </c>
      <c r="P286" s="128">
        <v>22.627772851411105</v>
      </c>
      <c r="Q286" s="128">
        <v>-79.471236616675512</v>
      </c>
      <c r="R286" s="124">
        <v>-1997.7102526132489</v>
      </c>
      <c r="S286" s="128">
        <v>5.9494103567235399</v>
      </c>
      <c r="T286" s="129">
        <v>1.84</v>
      </c>
      <c r="U286" s="124">
        <v>1148</v>
      </c>
      <c r="V286" s="128">
        <v>21.288888169151374</v>
      </c>
      <c r="W286" s="1"/>
    </row>
    <row r="287" spans="1:23" s="8" customFormat="1" ht="13.2" hidden="1" customHeight="1" outlineLevel="1" x14ac:dyDescent="0.25">
      <c r="B287" s="3">
        <v>303</v>
      </c>
      <c r="C287" s="4" t="s">
        <v>59</v>
      </c>
      <c r="D287" s="43" t="s">
        <v>320</v>
      </c>
      <c r="E287" s="124">
        <v>0</v>
      </c>
      <c r="F287" s="124">
        <v>0</v>
      </c>
      <c r="G287" s="128">
        <v>6.7503724100626687</v>
      </c>
      <c r="H287" s="124">
        <v>2868.1674861968199</v>
      </c>
      <c r="I287" s="128">
        <v>37.245135239371187</v>
      </c>
      <c r="J287" s="128">
        <v>28.535373254546052</v>
      </c>
      <c r="K287" s="124">
        <v>1231.1576648262424</v>
      </c>
      <c r="L287" s="128">
        <v>21.628846357201283</v>
      </c>
      <c r="M287" s="128">
        <v>7.6627247773453036</v>
      </c>
      <c r="N287" s="128">
        <v>0.54932142294529407</v>
      </c>
      <c r="O287" s="128">
        <v>0.43468816065348453</v>
      </c>
      <c r="P287" s="128">
        <v>55.212612863245816</v>
      </c>
      <c r="Q287" s="128">
        <v>2.0293960482193061</v>
      </c>
      <c r="R287" s="124">
        <v>47.697642091588193</v>
      </c>
      <c r="S287" s="128">
        <v>6.5477616383352562</v>
      </c>
      <c r="T287" s="129">
        <v>1.69</v>
      </c>
      <c r="U287" s="124">
        <v>3079</v>
      </c>
      <c r="V287" s="128">
        <v>6.8693020869987462</v>
      </c>
      <c r="W287" s="4"/>
    </row>
    <row r="288" spans="1:23" s="8" customFormat="1" ht="13.2" hidden="1" customHeight="1" outlineLevel="1" x14ac:dyDescent="0.25">
      <c r="B288" s="3">
        <v>304</v>
      </c>
      <c r="C288" s="4" t="s">
        <v>60</v>
      </c>
      <c r="D288" s="43" t="s">
        <v>320</v>
      </c>
      <c r="E288" s="124">
        <v>53.517647327546825</v>
      </c>
      <c r="F288" s="124">
        <v>53.517647327546825</v>
      </c>
      <c r="G288" s="128">
        <v>18.168619555119516</v>
      </c>
      <c r="H288" s="124">
        <v>3576.1923435358617</v>
      </c>
      <c r="I288" s="128">
        <v>113.09616215061618</v>
      </c>
      <c r="J288" s="128">
        <v>6.6937702141498772</v>
      </c>
      <c r="K288" s="124">
        <v>332.02333485609824</v>
      </c>
      <c r="L288" s="128">
        <v>105.6609358944154</v>
      </c>
      <c r="M288" s="128">
        <v>7.0084498184891189</v>
      </c>
      <c r="N288" s="128">
        <v>0.34665365772136797</v>
      </c>
      <c r="O288" s="128">
        <v>-6.1471079156942654</v>
      </c>
      <c r="P288" s="128">
        <v>73.02283438419164</v>
      </c>
      <c r="Q288" s="128">
        <v>-69.525059940419993</v>
      </c>
      <c r="R288" s="124">
        <v>-1670.7911603471448</v>
      </c>
      <c r="S288" s="128">
        <v>3.7390078341058284</v>
      </c>
      <c r="T288" s="129">
        <v>1.45</v>
      </c>
      <c r="U288" s="124">
        <v>2189</v>
      </c>
      <c r="V288" s="128">
        <v>11.610430519635512</v>
      </c>
      <c r="W288" s="4"/>
    </row>
    <row r="289" spans="2:23" s="8" customFormat="1" ht="13.2" hidden="1" customHeight="1" outlineLevel="1" x14ac:dyDescent="0.25">
      <c r="B289" s="3">
        <v>305</v>
      </c>
      <c r="C289" s="4" t="s">
        <v>61</v>
      </c>
      <c r="D289" s="43" t="s">
        <v>320</v>
      </c>
      <c r="E289" s="124">
        <v>411.44161336176194</v>
      </c>
      <c r="F289" s="124">
        <v>411.44161336176194</v>
      </c>
      <c r="G289" s="128">
        <v>14.034870209720969</v>
      </c>
      <c r="H289" s="124">
        <v>2376.8285643212448</v>
      </c>
      <c r="I289" s="128">
        <v>84.51666375892971</v>
      </c>
      <c r="J289" s="128">
        <v>9.3842993538185588</v>
      </c>
      <c r="K289" s="124">
        <v>328.00140014214651</v>
      </c>
      <c r="L289" s="128">
        <v>236.61003969313205</v>
      </c>
      <c r="M289" s="128">
        <v>19.042892729990704</v>
      </c>
      <c r="N289" s="128">
        <v>-0.24530013761676892</v>
      </c>
      <c r="O289" s="128">
        <v>-0.41690888523714575</v>
      </c>
      <c r="P289" s="128">
        <v>41.098045430381895</v>
      </c>
      <c r="Q289" s="128">
        <v>-24.680591095768602</v>
      </c>
      <c r="R289" s="124">
        <v>-639.87049751243785</v>
      </c>
      <c r="S289" s="128">
        <v>8.6627870618769318</v>
      </c>
      <c r="T289" s="129">
        <v>1.6</v>
      </c>
      <c r="U289" s="124">
        <v>1407</v>
      </c>
      <c r="V289" s="128">
        <v>3.7424363919275776</v>
      </c>
      <c r="W289" s="4"/>
    </row>
    <row r="290" spans="2:23" s="8" customFormat="1" ht="13.2" hidden="1" customHeight="1" outlineLevel="1" x14ac:dyDescent="0.25">
      <c r="B290" s="3">
        <v>306</v>
      </c>
      <c r="C290" s="4" t="s">
        <v>62</v>
      </c>
      <c r="D290" s="43" t="s">
        <v>320</v>
      </c>
      <c r="E290" s="124">
        <v>22.591862268447226</v>
      </c>
      <c r="F290" s="124">
        <v>22.591862268447226</v>
      </c>
      <c r="G290" s="128">
        <v>10.297852614371925</v>
      </c>
      <c r="H290" s="124">
        <v>3083.542069050397</v>
      </c>
      <c r="I290" s="128">
        <v>64.055521904886092</v>
      </c>
      <c r="J290" s="128">
        <v>5.8822807396143872</v>
      </c>
      <c r="K290" s="124">
        <v>255.75110591420946</v>
      </c>
      <c r="L290" s="128">
        <v>83.600232550007448</v>
      </c>
      <c r="M290" s="128">
        <v>3.6831398187519522</v>
      </c>
      <c r="N290" s="128">
        <v>0.51890367728467413</v>
      </c>
      <c r="O290" s="128">
        <v>-5.405885802143092</v>
      </c>
      <c r="P290" s="128">
        <v>81.348196572562131</v>
      </c>
      <c r="Q290" s="128">
        <v>60.891387578992074</v>
      </c>
      <c r="R290" s="124">
        <v>1548.4399593821097</v>
      </c>
      <c r="S290" s="128">
        <v>7.5548988858424693</v>
      </c>
      <c r="T290" s="129">
        <v>1.6</v>
      </c>
      <c r="U290" s="124">
        <v>16249</v>
      </c>
      <c r="V290" s="128">
        <v>-0.41248333147038813</v>
      </c>
      <c r="W290" s="4"/>
    </row>
    <row r="291" spans="2:23" s="8" customFormat="1" ht="13.2" hidden="1" customHeight="1" outlineLevel="1" x14ac:dyDescent="0.25">
      <c r="B291" s="3">
        <v>309</v>
      </c>
      <c r="C291" s="4" t="s">
        <v>63</v>
      </c>
      <c r="D291" s="43" t="s">
        <v>320</v>
      </c>
      <c r="E291" s="124">
        <v>136.58572900158478</v>
      </c>
      <c r="F291" s="124">
        <v>136.58572900158478</v>
      </c>
      <c r="G291" s="128">
        <v>21.641463494264155</v>
      </c>
      <c r="H291" s="124">
        <v>4630.4062757527663</v>
      </c>
      <c r="I291" s="128">
        <v>111.93704864609971</v>
      </c>
      <c r="J291" s="128">
        <v>4.0336740133021518</v>
      </c>
      <c r="K291" s="124">
        <v>163.0033676703645</v>
      </c>
      <c r="L291" s="128">
        <v>80.131174795615678</v>
      </c>
      <c r="M291" s="128">
        <v>3.1114486379653474</v>
      </c>
      <c r="N291" s="128">
        <v>0.21934048392522545</v>
      </c>
      <c r="O291" s="128">
        <v>-7.3821504404933433</v>
      </c>
      <c r="P291" s="128">
        <v>97.901852980110604</v>
      </c>
      <c r="Q291" s="128">
        <v>-206.22374149450346</v>
      </c>
      <c r="R291" s="124">
        <v>-5107.5106418382729</v>
      </c>
      <c r="S291" s="128">
        <v>3.3790924636376776</v>
      </c>
      <c r="T291" s="129">
        <v>1.69</v>
      </c>
      <c r="U291" s="124">
        <v>1262</v>
      </c>
      <c r="V291" s="128">
        <v>12.911553380084436</v>
      </c>
      <c r="W291" s="4"/>
    </row>
    <row r="292" spans="2:23" s="8" customFormat="1" ht="13.2" hidden="1" customHeight="1" outlineLevel="1" x14ac:dyDescent="0.25">
      <c r="B292" s="3">
        <v>310</v>
      </c>
      <c r="C292" s="4" t="s">
        <v>363</v>
      </c>
      <c r="D292" s="43" t="s">
        <v>320</v>
      </c>
      <c r="E292" s="124">
        <v>1646.8122543566928</v>
      </c>
      <c r="F292" s="124">
        <v>1646.8122543566928</v>
      </c>
      <c r="G292" s="128">
        <v>14.771515872512039</v>
      </c>
      <c r="H292" s="124">
        <v>5353.4360993696409</v>
      </c>
      <c r="I292" s="128">
        <v>85.659369358246835</v>
      </c>
      <c r="J292" s="128">
        <v>4.8838308314741052</v>
      </c>
      <c r="K292" s="124">
        <v>71.118735632183899</v>
      </c>
      <c r="L292" s="128">
        <v>2541.3963853187388</v>
      </c>
      <c r="M292" s="128">
        <v>27.765546513659714</v>
      </c>
      <c r="N292" s="128">
        <v>0.49062606918446705</v>
      </c>
      <c r="O292" s="128">
        <v>-0.87948054142379517</v>
      </c>
      <c r="P292" s="128">
        <v>60.512477269253296</v>
      </c>
      <c r="Q292" s="128">
        <v>-43.700236218036416</v>
      </c>
      <c r="R292" s="124">
        <v>-1943.9771709306269</v>
      </c>
      <c r="S292" s="128">
        <v>6.0943443590466009</v>
      </c>
      <c r="T292" s="129">
        <v>1.68</v>
      </c>
      <c r="U292" s="124">
        <v>2697</v>
      </c>
      <c r="V292" s="128">
        <v>4.4722903634585887</v>
      </c>
      <c r="W292" s="4"/>
    </row>
    <row r="293" spans="2:23" s="8" customFormat="1" ht="13.2" hidden="1" customHeight="1" outlineLevel="1" x14ac:dyDescent="0.25">
      <c r="B293" s="3">
        <v>311</v>
      </c>
      <c r="C293" s="4" t="s">
        <v>64</v>
      </c>
      <c r="D293" s="43" t="s">
        <v>320</v>
      </c>
      <c r="E293" s="124">
        <v>0</v>
      </c>
      <c r="F293" s="124">
        <v>13.219410686223126</v>
      </c>
      <c r="G293" s="128">
        <v>10.544867008579564</v>
      </c>
      <c r="H293" s="124">
        <v>1915.9090675746256</v>
      </c>
      <c r="I293" s="128">
        <v>56.994622103794192</v>
      </c>
      <c r="J293" s="128">
        <v>12.294537560164947</v>
      </c>
      <c r="K293" s="124">
        <v>485.03163960188584</v>
      </c>
      <c r="L293" s="128">
        <v>50.485941416014768</v>
      </c>
      <c r="M293" s="128">
        <v>6.3283126347477108</v>
      </c>
      <c r="N293" s="128">
        <v>0.1216362929885859</v>
      </c>
      <c r="O293" s="128">
        <v>-1.5442727938011287</v>
      </c>
      <c r="P293" s="128">
        <v>40.242436639578052</v>
      </c>
      <c r="Q293" s="128">
        <v>-71.053049457902517</v>
      </c>
      <c r="R293" s="124">
        <v>-1798.4777317967551</v>
      </c>
      <c r="S293" s="128">
        <v>6.0435337193871437</v>
      </c>
      <c r="T293" s="129">
        <v>1.74</v>
      </c>
      <c r="U293" s="124">
        <v>3818</v>
      </c>
      <c r="V293" s="128">
        <v>5.6792110281610642</v>
      </c>
      <c r="W293" s="4"/>
    </row>
    <row r="294" spans="2:23" s="8" customFormat="1" ht="13.2" hidden="1" customHeight="1" outlineLevel="1" x14ac:dyDescent="0.25">
      <c r="B294" s="3">
        <v>312</v>
      </c>
      <c r="C294" s="4" t="s">
        <v>365</v>
      </c>
      <c r="D294" s="43" t="s">
        <v>320</v>
      </c>
      <c r="E294" s="124">
        <v>147.64902851770574</v>
      </c>
      <c r="F294" s="124">
        <v>147.64902851770574</v>
      </c>
      <c r="G294" s="128">
        <v>12.932101272500738</v>
      </c>
      <c r="H294" s="124">
        <v>2849.6575556251987</v>
      </c>
      <c r="I294" s="128">
        <v>69.538481998794978</v>
      </c>
      <c r="J294" s="128">
        <v>2.0293731004653357</v>
      </c>
      <c r="K294" s="124">
        <v>109.07966154810404</v>
      </c>
      <c r="L294" s="128">
        <v>28.374178190105098</v>
      </c>
      <c r="M294" s="128">
        <v>0.56212030165624371</v>
      </c>
      <c r="N294" s="128">
        <v>5.1519687641342592E-2</v>
      </c>
      <c r="O294" s="128">
        <v>-1.7240923150255674</v>
      </c>
      <c r="P294" s="128">
        <v>59.779698499483985</v>
      </c>
      <c r="Q294" s="128">
        <v>-43.422563507976328</v>
      </c>
      <c r="R294" s="124">
        <v>-1166.1465747414916</v>
      </c>
      <c r="S294" s="128">
        <v>7.6535678001515697</v>
      </c>
      <c r="T294" s="129">
        <v>1.74</v>
      </c>
      <c r="U294" s="124">
        <v>3191</v>
      </c>
      <c r="V294" s="128">
        <v>6.7972246273453552</v>
      </c>
      <c r="W294" s="4"/>
    </row>
    <row r="295" spans="2:23" s="8" customFormat="1" ht="13.2" hidden="1" customHeight="1" outlineLevel="1" x14ac:dyDescent="0.25">
      <c r="B295" s="3">
        <v>381</v>
      </c>
      <c r="C295" s="4" t="s">
        <v>65</v>
      </c>
      <c r="D295" s="43" t="s">
        <v>320</v>
      </c>
      <c r="E295" s="124">
        <v>0</v>
      </c>
      <c r="F295" s="124">
        <v>0</v>
      </c>
      <c r="G295" s="128">
        <v>18.526703913989177</v>
      </c>
      <c r="H295" s="124">
        <v>4069.0121009389195</v>
      </c>
      <c r="I295" s="128">
        <v>98.615594373938222</v>
      </c>
      <c r="J295" s="128">
        <v>5.7676220934351194</v>
      </c>
      <c r="K295" s="124">
        <v>275.20290492957747</v>
      </c>
      <c r="L295" s="128">
        <v>193.81262331517004</v>
      </c>
      <c r="M295" s="128">
        <v>10.359251965166459</v>
      </c>
      <c r="N295" s="128">
        <v>-0.31258957194911741</v>
      </c>
      <c r="O295" s="128">
        <v>-1.662234934169909</v>
      </c>
      <c r="P295" s="128">
        <v>9.4116736717581961</v>
      </c>
      <c r="Q295" s="128">
        <v>-186.18161508026566</v>
      </c>
      <c r="R295" s="124">
        <v>-4873.8643955399066</v>
      </c>
      <c r="S295" s="128">
        <v>5.006663520147641</v>
      </c>
      <c r="T295" s="129">
        <v>1.75</v>
      </c>
      <c r="U295" s="124">
        <v>1704</v>
      </c>
      <c r="V295" s="128">
        <v>7.3493310760014667</v>
      </c>
      <c r="W295" s="4"/>
    </row>
    <row r="296" spans="2:23" s="8" customFormat="1" ht="13.2" hidden="1" customHeight="1" outlineLevel="1" x14ac:dyDescent="0.25">
      <c r="B296" s="3">
        <v>382</v>
      </c>
      <c r="C296" s="4" t="s">
        <v>66</v>
      </c>
      <c r="D296" s="43" t="s">
        <v>320</v>
      </c>
      <c r="E296" s="124">
        <v>-389.48628787878789</v>
      </c>
      <c r="F296" s="124">
        <v>-389.48628787878789</v>
      </c>
      <c r="G296" s="128">
        <v>7.8389040008792268</v>
      </c>
      <c r="H296" s="124">
        <v>3032.6369047619041</v>
      </c>
      <c r="I296" s="128">
        <v>77.925551131012682</v>
      </c>
      <c r="J296" s="128">
        <v>1.3402960035104772</v>
      </c>
      <c r="K296" s="124">
        <v>60.930487012986909</v>
      </c>
      <c r="L296" s="128">
        <v>-704.69524120613767</v>
      </c>
      <c r="M296" s="128">
        <v>-10.457288586768465</v>
      </c>
      <c r="N296" s="128">
        <v>-0.21991519608122154</v>
      </c>
      <c r="O296" s="128">
        <v>-0.48485721146502386</v>
      </c>
      <c r="P296" s="128">
        <v>13.178654990614231</v>
      </c>
      <c r="Q296" s="128">
        <v>-215.39547709433134</v>
      </c>
      <c r="R296" s="124">
        <v>-3982.6026948052058</v>
      </c>
      <c r="S296" s="128">
        <v>2.3021160119648019</v>
      </c>
      <c r="T296" s="129">
        <v>1.35</v>
      </c>
      <c r="U296" s="124">
        <v>924</v>
      </c>
      <c r="V296" s="128">
        <v>-6.6705992584934535</v>
      </c>
      <c r="W296" s="4"/>
    </row>
    <row r="297" spans="2:23" s="8" customFormat="1" ht="13.2" hidden="1" customHeight="1" outlineLevel="1" x14ac:dyDescent="0.25">
      <c r="B297" s="3">
        <v>383</v>
      </c>
      <c r="C297" s="4" t="s">
        <v>67</v>
      </c>
      <c r="D297" s="43" t="s">
        <v>320</v>
      </c>
      <c r="E297" s="124">
        <v>0</v>
      </c>
      <c r="F297" s="124">
        <v>292.47587150989426</v>
      </c>
      <c r="G297" s="128">
        <v>9.3662477386514933</v>
      </c>
      <c r="H297" s="124">
        <v>2141.0972648414204</v>
      </c>
      <c r="I297" s="128">
        <v>54.281278242537091</v>
      </c>
      <c r="J297" s="128">
        <v>7.85934520247738</v>
      </c>
      <c r="K297" s="124">
        <v>507.99983735429385</v>
      </c>
      <c r="L297" s="128">
        <v>71.12685547163737</v>
      </c>
      <c r="M297" s="128">
        <v>5.490496287594353</v>
      </c>
      <c r="N297" s="128">
        <v>-0.908402429042239</v>
      </c>
      <c r="O297" s="128">
        <v>-2.3956965535569044</v>
      </c>
      <c r="P297" s="128">
        <v>56.36578459834638</v>
      </c>
      <c r="Q297" s="128">
        <v>-18.654588518772687</v>
      </c>
      <c r="R297" s="124">
        <v>-498.11873407424804</v>
      </c>
      <c r="S297" s="128">
        <v>1.1916365765889292</v>
      </c>
      <c r="T297" s="129">
        <v>1.64</v>
      </c>
      <c r="U297" s="124">
        <v>3689</v>
      </c>
      <c r="V297" s="128">
        <v>4.3781314498032433</v>
      </c>
      <c r="W297" s="4"/>
    </row>
    <row r="298" spans="2:23" s="8" customFormat="1" ht="13.2" hidden="1" customHeight="1" outlineLevel="1" x14ac:dyDescent="0.25">
      <c r="B298" s="3">
        <v>385</v>
      </c>
      <c r="C298" s="4" t="s">
        <v>355</v>
      </c>
      <c r="D298" s="43" t="s">
        <v>320</v>
      </c>
      <c r="E298" s="124">
        <v>503.58744701348752</v>
      </c>
      <c r="F298" s="124">
        <v>513.76368015414266</v>
      </c>
      <c r="G298" s="128">
        <v>7.693127463175121</v>
      </c>
      <c r="H298" s="124">
        <v>2035.5783718689884</v>
      </c>
      <c r="I298" s="128">
        <v>36.808153512296819</v>
      </c>
      <c r="J298" s="128">
        <v>5.8492733125962202</v>
      </c>
      <c r="K298" s="124">
        <v>245.53772639691618</v>
      </c>
      <c r="L298" s="128">
        <v>201.40676654157272</v>
      </c>
      <c r="M298" s="128">
        <v>7.7535450349753461</v>
      </c>
      <c r="N298" s="128">
        <v>-0.24776837478057051</v>
      </c>
      <c r="O298" s="128">
        <v>-2.9416104657562339</v>
      </c>
      <c r="P298" s="128">
        <v>45.246863077569145</v>
      </c>
      <c r="Q298" s="128">
        <v>-76.792224954227848</v>
      </c>
      <c r="R298" s="124">
        <v>-2361.8918786127265</v>
      </c>
      <c r="S298" s="128">
        <v>2.8178058812885949</v>
      </c>
      <c r="T298" s="129">
        <v>1.8</v>
      </c>
      <c r="U298" s="124">
        <v>1038</v>
      </c>
      <c r="V298" s="128">
        <v>7.8364715368785749</v>
      </c>
      <c r="W298" s="4"/>
    </row>
    <row r="299" spans="2:23" s="8" customFormat="1" ht="13.2" hidden="1" customHeight="1" outlineLevel="1" x14ac:dyDescent="0.25">
      <c r="B299" s="3">
        <v>386</v>
      </c>
      <c r="C299" s="4" t="s">
        <v>68</v>
      </c>
      <c r="D299" s="43" t="s">
        <v>320</v>
      </c>
      <c r="E299" s="124">
        <v>351.52534591194973</v>
      </c>
      <c r="F299" s="124">
        <v>351.52534591194973</v>
      </c>
      <c r="G299" s="128">
        <v>8.1632490643789417</v>
      </c>
      <c r="H299" s="124">
        <v>3282.1575408805093</v>
      </c>
      <c r="I299" s="128">
        <v>42.787126879214476</v>
      </c>
      <c r="J299" s="128">
        <v>8.1464681058560107</v>
      </c>
      <c r="K299" s="124">
        <v>269.28343396226421</v>
      </c>
      <c r="L299" s="128">
        <v>467.71889785483785</v>
      </c>
      <c r="M299" s="128">
        <v>25.596090487648972</v>
      </c>
      <c r="N299" s="128">
        <v>5.5817594564314864E-2</v>
      </c>
      <c r="O299" s="128">
        <v>-0.40084205008484952</v>
      </c>
      <c r="P299" s="128">
        <v>8.5458938764203207</v>
      </c>
      <c r="Q299" s="128">
        <v>-51.347659120307235</v>
      </c>
      <c r="R299" s="124">
        <v>-1760.4024025157296</v>
      </c>
      <c r="S299" s="128">
        <v>4.9628753293742367</v>
      </c>
      <c r="T299" s="129">
        <v>1.85</v>
      </c>
      <c r="U299" s="124">
        <v>1590</v>
      </c>
      <c r="V299" s="128">
        <v>3.796964179928068</v>
      </c>
      <c r="W299" s="4"/>
    </row>
    <row r="300" spans="2:23" s="8" customFormat="1" ht="13.2" hidden="1" customHeight="1" outlineLevel="1" x14ac:dyDescent="0.25">
      <c r="B300" s="3">
        <v>388</v>
      </c>
      <c r="C300" s="4" t="s">
        <v>69</v>
      </c>
      <c r="D300" s="43" t="s">
        <v>320</v>
      </c>
      <c r="E300" s="124">
        <v>68.585258493353024</v>
      </c>
      <c r="F300" s="124">
        <v>68.585258493353024</v>
      </c>
      <c r="G300" s="128">
        <v>16.869869758072859</v>
      </c>
      <c r="H300" s="124">
        <v>3011.9621639586344</v>
      </c>
      <c r="I300" s="128">
        <v>76.661720299928263</v>
      </c>
      <c r="J300" s="128">
        <v>14.254378249915533</v>
      </c>
      <c r="K300" s="124">
        <v>598.79217134416479</v>
      </c>
      <c r="L300" s="128">
        <v>87.763551837364503</v>
      </c>
      <c r="M300" s="128">
        <v>12.653504737987095</v>
      </c>
      <c r="N300" s="128">
        <v>0.13881041876253752</v>
      </c>
      <c r="O300" s="128">
        <v>-0.43290238414298976</v>
      </c>
      <c r="P300" s="128">
        <v>41.846556686714706</v>
      </c>
      <c r="Q300" s="128">
        <v>-42.979889192593596</v>
      </c>
      <c r="R300" s="124">
        <v>-1150.5574446085745</v>
      </c>
      <c r="S300" s="128">
        <v>6.6008396612595899</v>
      </c>
      <c r="T300" s="129">
        <v>1.79</v>
      </c>
      <c r="U300" s="124">
        <v>1354</v>
      </c>
      <c r="V300" s="128">
        <v>25.746625724528005</v>
      </c>
      <c r="W300" s="4"/>
    </row>
    <row r="301" spans="2:23" s="8" customFormat="1" ht="13.2" hidden="1" customHeight="1" outlineLevel="1" x14ac:dyDescent="0.25">
      <c r="B301" s="3">
        <v>389</v>
      </c>
      <c r="C301" s="4" t="s">
        <v>70</v>
      </c>
      <c r="D301" s="43" t="s">
        <v>320</v>
      </c>
      <c r="E301" s="124">
        <v>0</v>
      </c>
      <c r="F301" s="124">
        <v>47.713571428571427</v>
      </c>
      <c r="G301" s="128">
        <v>86.38377644925103</v>
      </c>
      <c r="H301" s="124">
        <v>12007.406250000002</v>
      </c>
      <c r="I301" s="128">
        <v>698.91085810372795</v>
      </c>
      <c r="J301" s="128">
        <v>9.5253834528196606</v>
      </c>
      <c r="K301" s="124">
        <v>301.56964285714287</v>
      </c>
      <c r="L301" s="128">
        <v>9.1184220655024593</v>
      </c>
      <c r="M301" s="128">
        <v>0.94184869772021318</v>
      </c>
      <c r="N301" s="128">
        <v>-0.34807624723040753</v>
      </c>
      <c r="O301" s="128">
        <v>-0.33230067251061379</v>
      </c>
      <c r="P301" s="128">
        <v>3.4792945703653073</v>
      </c>
      <c r="Q301" s="128">
        <v>-418.32699909075973</v>
      </c>
      <c r="R301" s="124">
        <v>-6872.5112499999823</v>
      </c>
      <c r="S301" s="128">
        <v>1.3488489752760073</v>
      </c>
      <c r="T301" s="129">
        <v>1</v>
      </c>
      <c r="U301" s="124">
        <v>56</v>
      </c>
      <c r="V301" s="128">
        <v>23.807897095277909</v>
      </c>
      <c r="W301" s="4"/>
    </row>
    <row r="302" spans="2:23" s="8" customFormat="1" ht="13.2" hidden="1" customHeight="1" outlineLevel="1" x14ac:dyDescent="0.25">
      <c r="B302" s="3">
        <v>391</v>
      </c>
      <c r="C302" s="4" t="s">
        <v>71</v>
      </c>
      <c r="D302" s="43" t="s">
        <v>320</v>
      </c>
      <c r="E302" s="124">
        <v>19.45251633986928</v>
      </c>
      <c r="F302" s="124">
        <v>624.66260348583774</v>
      </c>
      <c r="G302" s="128">
        <v>7.0343213813643324</v>
      </c>
      <c r="H302" s="124">
        <v>2140.3018191721153</v>
      </c>
      <c r="I302" s="128">
        <v>30.114661507141154</v>
      </c>
      <c r="J302" s="128">
        <v>20.208061054369416</v>
      </c>
      <c r="K302" s="124">
        <v>1255.5624291938889</v>
      </c>
      <c r="L302" s="128">
        <v>57.411191857869134</v>
      </c>
      <c r="M302" s="128">
        <v>12.670355992369487</v>
      </c>
      <c r="N302" s="128">
        <v>-5.8083832016568148E-3</v>
      </c>
      <c r="O302" s="128">
        <v>8.9026860602622215E-2</v>
      </c>
      <c r="P302" s="128">
        <v>45.439935330282928</v>
      </c>
      <c r="Q302" s="128">
        <v>-8.7362017439911188</v>
      </c>
      <c r="R302" s="124">
        <v>-279.83471677561033</v>
      </c>
      <c r="S302" s="128">
        <v>4.7177848197810359</v>
      </c>
      <c r="T302" s="129">
        <v>1.97</v>
      </c>
      <c r="U302" s="124">
        <v>918</v>
      </c>
      <c r="V302" s="128">
        <v>21.287486412064556</v>
      </c>
      <c r="W302" s="4"/>
    </row>
    <row r="303" spans="2:23" s="8" customFormat="1" ht="13.2" hidden="1" customHeight="1" outlineLevel="1" x14ac:dyDescent="0.25">
      <c r="B303" s="3">
        <v>393</v>
      </c>
      <c r="C303" s="4" t="s">
        <v>72</v>
      </c>
      <c r="D303" s="43" t="s">
        <v>320</v>
      </c>
      <c r="E303" s="124">
        <v>350.60129988597492</v>
      </c>
      <c r="F303" s="124">
        <v>758.09371721778678</v>
      </c>
      <c r="G303" s="128">
        <v>15.953074666896377</v>
      </c>
      <c r="H303" s="124">
        <v>4599.0222120866483</v>
      </c>
      <c r="I303" s="128">
        <v>83.700494937165402</v>
      </c>
      <c r="J303" s="128">
        <v>26.259050828736072</v>
      </c>
      <c r="K303" s="124">
        <v>1700.2546294184722</v>
      </c>
      <c r="L303" s="128">
        <v>81.853846145024661</v>
      </c>
      <c r="M303" s="128">
        <v>21.045848585167093</v>
      </c>
      <c r="N303" s="128">
        <v>0.10391172134131499</v>
      </c>
      <c r="O303" s="128">
        <v>-0.27509718395485472</v>
      </c>
      <c r="P303" s="128">
        <v>31.658618418217909</v>
      </c>
      <c r="Q303" s="128">
        <v>-120.67935821505279</v>
      </c>
      <c r="R303" s="124">
        <v>-4146.1679817559752</v>
      </c>
      <c r="S303" s="128">
        <v>4.2411201012806483</v>
      </c>
      <c r="T303" s="129">
        <v>1.85</v>
      </c>
      <c r="U303" s="124">
        <v>877</v>
      </c>
      <c r="V303" s="128">
        <v>2.7204058532286095</v>
      </c>
      <c r="W303" s="4"/>
    </row>
    <row r="304" spans="2:23" s="8" customFormat="1" ht="13.2" hidden="1" customHeight="1" outlineLevel="1" x14ac:dyDescent="0.25">
      <c r="B304" s="3">
        <v>394</v>
      </c>
      <c r="C304" s="4" t="s">
        <v>73</v>
      </c>
      <c r="D304" s="43" t="s">
        <v>320</v>
      </c>
      <c r="E304" s="124">
        <v>314.70122028526151</v>
      </c>
      <c r="F304" s="124">
        <v>705.79055467511876</v>
      </c>
      <c r="G304" s="128">
        <v>28.900795431084727</v>
      </c>
      <c r="H304" s="124">
        <v>5100.8084627575299</v>
      </c>
      <c r="I304" s="128">
        <v>138.62560019165386</v>
      </c>
      <c r="J304" s="128">
        <v>13.986180052621208</v>
      </c>
      <c r="K304" s="124">
        <v>513.87332805071321</v>
      </c>
      <c r="L304" s="128">
        <v>133.85480712701622</v>
      </c>
      <c r="M304" s="128">
        <v>14.768355493278952</v>
      </c>
      <c r="N304" s="128">
        <v>-0.51616468770502699</v>
      </c>
      <c r="O304" s="128">
        <v>-9.2311729087956778</v>
      </c>
      <c r="P304" s="128">
        <v>17.245580553481876</v>
      </c>
      <c r="Q304" s="128">
        <v>-180.52754636401741</v>
      </c>
      <c r="R304" s="124">
        <v>-5294.0041996830423</v>
      </c>
      <c r="S304" s="128">
        <v>1.4820018747996719</v>
      </c>
      <c r="T304" s="129">
        <v>1.85</v>
      </c>
      <c r="U304" s="124">
        <v>631</v>
      </c>
      <c r="V304" s="128">
        <v>15.256948130527023</v>
      </c>
      <c r="W304" s="4"/>
    </row>
    <row r="305" spans="2:23" s="8" customFormat="1" ht="13.2" hidden="1" customHeight="1" outlineLevel="1" x14ac:dyDescent="0.25">
      <c r="B305" s="3">
        <v>491</v>
      </c>
      <c r="C305" s="4" t="s">
        <v>74</v>
      </c>
      <c r="D305" s="43" t="s">
        <v>320</v>
      </c>
      <c r="E305" s="124">
        <v>-16.603263665594856</v>
      </c>
      <c r="F305" s="124">
        <v>-16.603263665594856</v>
      </c>
      <c r="G305" s="128">
        <v>13.094238007279227</v>
      </c>
      <c r="H305" s="124">
        <v>2402.0598070739547</v>
      </c>
      <c r="I305" s="128">
        <v>59.002211854361484</v>
      </c>
      <c r="J305" s="128">
        <v>11.830775943053878</v>
      </c>
      <c r="K305" s="124">
        <v>293.29686495176685</v>
      </c>
      <c r="L305" s="128">
        <v>206.78119055104079</v>
      </c>
      <c r="M305" s="128">
        <v>13.472415264489285</v>
      </c>
      <c r="N305" s="128">
        <v>0.35270815917029458</v>
      </c>
      <c r="O305" s="128">
        <v>-0.63418713852029318</v>
      </c>
      <c r="P305" s="128">
        <v>105.16906959780773</v>
      </c>
      <c r="Q305" s="128">
        <v>7.663133782903917</v>
      </c>
      <c r="R305" s="124">
        <v>205.36236334406738</v>
      </c>
      <c r="S305" s="128">
        <v>5.4586810335184195</v>
      </c>
      <c r="T305" s="129">
        <v>1.9</v>
      </c>
      <c r="U305" s="124">
        <v>622</v>
      </c>
      <c r="V305" s="128">
        <v>17.511900817328165</v>
      </c>
      <c r="W305" s="4"/>
    </row>
    <row r="306" spans="2:23" s="8" customFormat="1" ht="13.2" hidden="1" customHeight="1" outlineLevel="1" x14ac:dyDescent="0.25">
      <c r="B306" s="3">
        <v>492</v>
      </c>
      <c r="C306" s="4" t="s">
        <v>75</v>
      </c>
      <c r="D306" s="43" t="s">
        <v>320</v>
      </c>
      <c r="E306" s="124">
        <v>0</v>
      </c>
      <c r="F306" s="124">
        <v>535.13071937321945</v>
      </c>
      <c r="G306" s="128">
        <v>16.729839495613867</v>
      </c>
      <c r="H306" s="124">
        <v>4908.7253632478705</v>
      </c>
      <c r="I306" s="128">
        <v>106.68209528636527</v>
      </c>
      <c r="J306" s="128">
        <v>21.138195486424042</v>
      </c>
      <c r="K306" s="124">
        <v>2222.6482193732122</v>
      </c>
      <c r="L306" s="128">
        <v>45.244923401062273</v>
      </c>
      <c r="M306" s="128">
        <v>10.455811340743892</v>
      </c>
      <c r="N306" s="128">
        <v>0.1091898948069913</v>
      </c>
      <c r="O306" s="128">
        <v>-17.925595918723928</v>
      </c>
      <c r="P306" s="128">
        <v>124.6979174218349</v>
      </c>
      <c r="Q306" s="128">
        <v>188.41436138711222</v>
      </c>
      <c r="R306" s="124">
        <v>4634.1248931624641</v>
      </c>
      <c r="S306" s="128">
        <v>7.5368527465951587</v>
      </c>
      <c r="T306" s="129">
        <v>1.5</v>
      </c>
      <c r="U306" s="124">
        <v>1404</v>
      </c>
      <c r="V306" s="128">
        <v>3.9701787640800594</v>
      </c>
      <c r="W306" s="4"/>
    </row>
    <row r="307" spans="2:23" s="8" customFormat="1" ht="13.2" hidden="1" customHeight="1" outlineLevel="1" x14ac:dyDescent="0.25">
      <c r="B307" s="3">
        <v>493</v>
      </c>
      <c r="C307" s="4" t="s">
        <v>76</v>
      </c>
      <c r="D307" s="43" t="s">
        <v>320</v>
      </c>
      <c r="E307" s="124">
        <v>246.07658662092453</v>
      </c>
      <c r="F307" s="124">
        <v>246.07658662092453</v>
      </c>
      <c r="G307" s="128">
        <v>23.111078795675137</v>
      </c>
      <c r="H307" s="124">
        <v>5111.4033276157643</v>
      </c>
      <c r="I307" s="128">
        <v>108.03385184905432</v>
      </c>
      <c r="J307" s="128">
        <v>4.2397717684580352</v>
      </c>
      <c r="K307" s="124">
        <v>194.93233276157804</v>
      </c>
      <c r="L307" s="128">
        <v>259.11085827821677</v>
      </c>
      <c r="M307" s="128">
        <v>9.7037832019761616</v>
      </c>
      <c r="N307" s="128">
        <v>9.9881742005227675E-2</v>
      </c>
      <c r="O307" s="128">
        <v>-0.492924525020766</v>
      </c>
      <c r="P307" s="128">
        <v>68.462075838640914</v>
      </c>
      <c r="Q307" s="128">
        <v>-177.30530366230542</v>
      </c>
      <c r="R307" s="124">
        <v>-4562.9305488850932</v>
      </c>
      <c r="S307" s="128">
        <v>4.8898904121667197</v>
      </c>
      <c r="T307" s="129">
        <v>1.8</v>
      </c>
      <c r="U307" s="124">
        <v>583</v>
      </c>
      <c r="V307" s="128">
        <v>18.43385484398588</v>
      </c>
      <c r="W307" s="4"/>
    </row>
    <row r="308" spans="2:23" s="8" customFormat="1" ht="13.2" hidden="1" customHeight="1" outlineLevel="1" x14ac:dyDescent="0.25">
      <c r="B308" s="3">
        <v>494</v>
      </c>
      <c r="C308" s="4" t="s">
        <v>77</v>
      </c>
      <c r="D308" s="43" t="s">
        <v>320</v>
      </c>
      <c r="E308" s="124">
        <v>705.84492415402451</v>
      </c>
      <c r="F308" s="124">
        <v>705.84492415402451</v>
      </c>
      <c r="G308" s="128">
        <v>13.797872572585337</v>
      </c>
      <c r="H308" s="124">
        <v>3117.2485064177481</v>
      </c>
      <c r="I308" s="128">
        <v>90.093279190490961</v>
      </c>
      <c r="J308" s="128">
        <v>19.929878971400555</v>
      </c>
      <c r="K308" s="124">
        <v>1052.8330455075836</v>
      </c>
      <c r="L308" s="128">
        <v>98.263091709038036</v>
      </c>
      <c r="M308" s="128">
        <v>19.506311587680369</v>
      </c>
      <c r="N308" s="128">
        <v>0.43149438162298903</v>
      </c>
      <c r="O308" s="128">
        <v>-10.165475322351419</v>
      </c>
      <c r="P308" s="128">
        <v>248.53680823700077</v>
      </c>
      <c r="Q308" s="128">
        <v>-23.818302569464723</v>
      </c>
      <c r="R308" s="124">
        <v>-634.04026837806271</v>
      </c>
      <c r="S308" s="128">
        <v>4.0164086846967724</v>
      </c>
      <c r="T308" s="129">
        <v>1.49</v>
      </c>
      <c r="U308" s="124">
        <v>857</v>
      </c>
      <c r="V308" s="128">
        <v>1.3832577616479118</v>
      </c>
      <c r="W308" s="4"/>
    </row>
    <row r="309" spans="2:23" s="8" customFormat="1" ht="13.2" hidden="1" customHeight="1" outlineLevel="1" x14ac:dyDescent="0.25">
      <c r="B309" s="3">
        <v>495</v>
      </c>
      <c r="C309" s="4" t="s">
        <v>78</v>
      </c>
      <c r="D309" s="43" t="s">
        <v>320</v>
      </c>
      <c r="E309" s="124">
        <v>-480.40302579365078</v>
      </c>
      <c r="F309" s="124">
        <v>-480.40302579365078</v>
      </c>
      <c r="G309" s="128">
        <v>11.722960848517673</v>
      </c>
      <c r="H309" s="124">
        <v>3016.9916369047623</v>
      </c>
      <c r="I309" s="128">
        <v>92.265223589183734</v>
      </c>
      <c r="J309" s="128">
        <v>23.064896016739599</v>
      </c>
      <c r="K309" s="124">
        <v>1014.7805555555556</v>
      </c>
      <c r="L309" s="128">
        <v>18.649446064459166</v>
      </c>
      <c r="M309" s="128">
        <v>4.0384041230382008</v>
      </c>
      <c r="N309" s="128">
        <v>0.22308511898988287</v>
      </c>
      <c r="O309" s="128">
        <v>-5.9733769729899251</v>
      </c>
      <c r="P309" s="128">
        <v>42.438379203963628</v>
      </c>
      <c r="Q309" s="128">
        <v>-231.55508507223644</v>
      </c>
      <c r="R309" s="124">
        <v>-4546.7690178571338</v>
      </c>
      <c r="S309" s="128">
        <v>3.7775758529425545</v>
      </c>
      <c r="T309" s="129">
        <v>1.19</v>
      </c>
      <c r="U309" s="124">
        <v>1008</v>
      </c>
      <c r="V309" s="128">
        <v>6.0099967760792961</v>
      </c>
      <c r="W309" s="4"/>
    </row>
    <row r="310" spans="2:23" s="8" customFormat="1" ht="13.2" hidden="1" customHeight="1" outlineLevel="1" x14ac:dyDescent="0.25">
      <c r="B310" s="3">
        <v>496</v>
      </c>
      <c r="C310" s="4" t="s">
        <v>79</v>
      </c>
      <c r="D310" s="43" t="s">
        <v>320</v>
      </c>
      <c r="E310" s="124">
        <v>0</v>
      </c>
      <c r="F310" s="124">
        <v>52.475412892914228</v>
      </c>
      <c r="G310" s="128">
        <v>7.8343980918753182</v>
      </c>
      <c r="H310" s="124">
        <v>1801.8335135854868</v>
      </c>
      <c r="I310" s="128">
        <v>47.008202910000584</v>
      </c>
      <c r="J310" s="128">
        <v>20.055933879227997</v>
      </c>
      <c r="K310" s="124">
        <v>934.31559669685407</v>
      </c>
      <c r="L310" s="128">
        <v>89.170880054809786</v>
      </c>
      <c r="M310" s="128">
        <v>12.877729577050053</v>
      </c>
      <c r="N310" s="128">
        <v>0.76370717936715293</v>
      </c>
      <c r="O310" s="128">
        <v>-2.5388012058226166</v>
      </c>
      <c r="P310" s="128">
        <v>72.874888453892908</v>
      </c>
      <c r="Q310" s="128">
        <v>47.417963281336512</v>
      </c>
      <c r="R310" s="124">
        <v>1143.9820857751995</v>
      </c>
      <c r="S310" s="128">
        <v>7.8179272635456156</v>
      </c>
      <c r="T310" s="129">
        <v>1.63</v>
      </c>
      <c r="U310" s="124">
        <v>3754</v>
      </c>
      <c r="V310" s="128">
        <v>4.5135568407371389</v>
      </c>
      <c r="W310" s="4"/>
    </row>
    <row r="311" spans="2:23" s="8" customFormat="1" ht="13.2" hidden="1" customHeight="1" outlineLevel="1" x14ac:dyDescent="0.25">
      <c r="B311" s="3">
        <v>497</v>
      </c>
      <c r="C311" s="4" t="s">
        <v>80</v>
      </c>
      <c r="D311" s="43" t="s">
        <v>320</v>
      </c>
      <c r="E311" s="124">
        <v>673.64778169014085</v>
      </c>
      <c r="F311" s="124">
        <v>673.64778169014085</v>
      </c>
      <c r="G311" s="128">
        <v>22.578719042634241</v>
      </c>
      <c r="H311" s="124">
        <v>6583.1954401408457</v>
      </c>
      <c r="I311" s="128">
        <v>150.71943446341041</v>
      </c>
      <c r="J311" s="128">
        <v>3.212294429575874</v>
      </c>
      <c r="K311" s="124">
        <v>173.39014084507042</v>
      </c>
      <c r="L311" s="128">
        <v>757.59338421048369</v>
      </c>
      <c r="M311" s="128">
        <v>19.56508597705135</v>
      </c>
      <c r="N311" s="128">
        <v>6.9696845664899393E-2</v>
      </c>
      <c r="O311" s="128">
        <v>-0.69119460142739564</v>
      </c>
      <c r="P311" s="128">
        <v>24.013662428857909</v>
      </c>
      <c r="Q311" s="128">
        <v>-152.79930624875522</v>
      </c>
      <c r="R311" s="124">
        <v>-3973.0462676056177</v>
      </c>
      <c r="S311" s="128">
        <v>6.3207755215068033</v>
      </c>
      <c r="T311" s="129">
        <v>1.5</v>
      </c>
      <c r="U311" s="124">
        <v>568</v>
      </c>
      <c r="V311" s="128">
        <v>-2.2520413953209264</v>
      </c>
      <c r="W311" s="4"/>
    </row>
    <row r="312" spans="2:23" s="8" customFormat="1" ht="13.2" hidden="1" customHeight="1" outlineLevel="1" x14ac:dyDescent="0.25">
      <c r="B312" s="3">
        <v>498</v>
      </c>
      <c r="C312" s="4" t="s">
        <v>81</v>
      </c>
      <c r="D312" s="43" t="s">
        <v>320</v>
      </c>
      <c r="E312" s="124">
        <v>0</v>
      </c>
      <c r="F312" s="124">
        <v>65.401389891696752</v>
      </c>
      <c r="G312" s="128">
        <v>13.299433056018168</v>
      </c>
      <c r="H312" s="124">
        <v>4315.6966185318943</v>
      </c>
      <c r="I312" s="128">
        <v>70.025206378611188</v>
      </c>
      <c r="J312" s="128">
        <v>32.391126810079335</v>
      </c>
      <c r="K312" s="124">
        <v>1393.7296329723165</v>
      </c>
      <c r="L312" s="128">
        <v>71.787340554188191</v>
      </c>
      <c r="M312" s="128">
        <v>20.133731975100591</v>
      </c>
      <c r="N312" s="128">
        <v>0.37558826829262687</v>
      </c>
      <c r="O312" s="128">
        <v>-1.2739782351364011</v>
      </c>
      <c r="P312" s="128">
        <v>75.404962173511095</v>
      </c>
      <c r="Q312" s="128">
        <v>-60.948682303807615</v>
      </c>
      <c r="R312" s="124">
        <v>-1793.9437304452465</v>
      </c>
      <c r="S312" s="128">
        <v>2.7995479090374062</v>
      </c>
      <c r="T312" s="129">
        <v>1.79</v>
      </c>
      <c r="U312" s="124">
        <v>1662</v>
      </c>
      <c r="V312" s="128">
        <v>7.208720365071752</v>
      </c>
      <c r="W312" s="4"/>
    </row>
    <row r="313" spans="2:23" s="8" customFormat="1" ht="13.2" hidden="1" customHeight="1" outlineLevel="1" x14ac:dyDescent="0.25">
      <c r="B313" s="3">
        <v>499</v>
      </c>
      <c r="C313" s="4" t="s">
        <v>82</v>
      </c>
      <c r="D313" s="43" t="s">
        <v>320</v>
      </c>
      <c r="E313" s="124">
        <v>-90.048110599078342</v>
      </c>
      <c r="F313" s="124">
        <v>-792.5005376344086</v>
      </c>
      <c r="G313" s="128">
        <v>6.0092176461590983</v>
      </c>
      <c r="H313" s="124">
        <v>5095.3546850998637</v>
      </c>
      <c r="I313" s="128">
        <v>30.002107168469486</v>
      </c>
      <c r="J313" s="128">
        <v>1.6324335965348424</v>
      </c>
      <c r="K313" s="124">
        <v>101.16992319508432</v>
      </c>
      <c r="L313" s="128">
        <v>-454.69375032074612</v>
      </c>
      <c r="M313" s="128">
        <v>-7.6105123500380483</v>
      </c>
      <c r="N313" s="128">
        <v>-0.19021155630847841</v>
      </c>
      <c r="O313" s="128">
        <v>-5.9562679470686781</v>
      </c>
      <c r="P313" s="128">
        <v>9.185632628662713</v>
      </c>
      <c r="Q313" s="128">
        <v>-182.19346843801617</v>
      </c>
      <c r="R313" s="124">
        <v>-4662.5288632872362</v>
      </c>
      <c r="S313" s="128">
        <v>3.5442458530223728</v>
      </c>
      <c r="T313" s="129">
        <v>1.8</v>
      </c>
      <c r="U313" s="124">
        <v>651</v>
      </c>
      <c r="V313" s="128">
        <v>15.035504878867343</v>
      </c>
      <c r="W313" s="4"/>
    </row>
    <row r="314" spans="2:23" s="8" customFormat="1" ht="13.2" hidden="1" customHeight="1" outlineLevel="1" x14ac:dyDescent="0.25">
      <c r="B314" s="3">
        <v>500</v>
      </c>
      <c r="C314" s="4" t="s">
        <v>83</v>
      </c>
      <c r="D314" s="43" t="s">
        <v>320</v>
      </c>
      <c r="E314" s="124">
        <v>193.5723542600897</v>
      </c>
      <c r="F314" s="124">
        <v>193.5723542600897</v>
      </c>
      <c r="G314" s="128">
        <v>39.25549103487392</v>
      </c>
      <c r="H314" s="124">
        <v>12342.923587443947</v>
      </c>
      <c r="I314" s="128">
        <v>268.56029153267525</v>
      </c>
      <c r="J314" s="128">
        <v>9.9935210785089481</v>
      </c>
      <c r="K314" s="124">
        <v>906.00042600896859</v>
      </c>
      <c r="L314" s="128">
        <v>87.172763136575298</v>
      </c>
      <c r="M314" s="128">
        <v>8.309072930112464</v>
      </c>
      <c r="N314" s="128">
        <v>-8.6618602117576438E-2</v>
      </c>
      <c r="O314" s="128">
        <v>-29.082256673286043</v>
      </c>
      <c r="P314" s="128">
        <v>37.305098650685487</v>
      </c>
      <c r="Q314" s="128">
        <v>-544.11802091247193</v>
      </c>
      <c r="R314" s="124">
        <v>-11161.436233183878</v>
      </c>
      <c r="S314" s="128">
        <v>3.1455927499890128</v>
      </c>
      <c r="T314" s="129">
        <v>1.2</v>
      </c>
      <c r="U314" s="124">
        <v>446</v>
      </c>
      <c r="V314" s="128">
        <v>21.879768872995072</v>
      </c>
      <c r="W314" s="4"/>
    </row>
    <row r="315" spans="2:23" s="8" customFormat="1" ht="13.2" hidden="1" customHeight="1" outlineLevel="1" x14ac:dyDescent="0.25">
      <c r="B315" s="3">
        <v>501</v>
      </c>
      <c r="C315" s="4" t="s">
        <v>84</v>
      </c>
      <c r="D315" s="43" t="s">
        <v>320</v>
      </c>
      <c r="E315" s="124">
        <v>38.531749502982109</v>
      </c>
      <c r="F315" s="124">
        <v>94.694850894632211</v>
      </c>
      <c r="G315" s="128">
        <v>14.943566547810082</v>
      </c>
      <c r="H315" s="124">
        <v>3966.828747514915</v>
      </c>
      <c r="I315" s="128">
        <v>91.350909019252853</v>
      </c>
      <c r="J315" s="128">
        <v>5.570185032622244</v>
      </c>
      <c r="K315" s="124">
        <v>259.78777335984097</v>
      </c>
      <c r="L315" s="128">
        <v>123.9705984201043</v>
      </c>
      <c r="M315" s="128">
        <v>6.6643006503781201</v>
      </c>
      <c r="N315" s="128">
        <v>0.11269211892165441</v>
      </c>
      <c r="O315" s="128">
        <v>-1.6049114213679647</v>
      </c>
      <c r="P315" s="128">
        <v>208.01171305592371</v>
      </c>
      <c r="Q315" s="128">
        <v>117.22646599731769</v>
      </c>
      <c r="R315" s="124">
        <v>2927.1576739562624</v>
      </c>
      <c r="S315" s="128">
        <v>4.6179147323739214</v>
      </c>
      <c r="T315" s="129">
        <v>1.59</v>
      </c>
      <c r="U315" s="124">
        <v>503</v>
      </c>
      <c r="V315" s="128">
        <v>3.3236309348799056</v>
      </c>
      <c r="W315" s="4"/>
    </row>
    <row r="316" spans="2:23" s="8" customFormat="1" ht="13.2" hidden="1" customHeight="1" outlineLevel="1" x14ac:dyDescent="0.25">
      <c r="B316" s="3">
        <v>502</v>
      </c>
      <c r="C316" s="4" t="s">
        <v>85</v>
      </c>
      <c r="D316" s="43" t="s">
        <v>320</v>
      </c>
      <c r="E316" s="124">
        <v>624.07537870472015</v>
      </c>
      <c r="F316" s="124">
        <v>758.25555433589466</v>
      </c>
      <c r="G316" s="128">
        <v>19.694123437861954</v>
      </c>
      <c r="H316" s="124">
        <v>3873.8444566410544</v>
      </c>
      <c r="I316" s="128">
        <v>114.18408278596965</v>
      </c>
      <c r="J316" s="128">
        <v>13.146494173892716</v>
      </c>
      <c r="K316" s="124">
        <v>634.79164654226122</v>
      </c>
      <c r="L316" s="128">
        <v>204.48811445241284</v>
      </c>
      <c r="M316" s="128">
        <v>23.164459588578278</v>
      </c>
      <c r="N316" s="128">
        <v>0.49634604670979393</v>
      </c>
      <c r="O316" s="128">
        <v>0.14202421032538121</v>
      </c>
      <c r="P316" s="128">
        <v>99.760700341589228</v>
      </c>
      <c r="Q316" s="128">
        <v>77.350257794986973</v>
      </c>
      <c r="R316" s="124">
        <v>2199.1598682766194</v>
      </c>
      <c r="S316" s="128">
        <v>9.4298883052785367</v>
      </c>
      <c r="T316" s="129">
        <v>1.69</v>
      </c>
      <c r="U316" s="124">
        <v>911</v>
      </c>
      <c r="V316" s="128">
        <v>2.1287514101964193</v>
      </c>
      <c r="W316" s="4"/>
    </row>
    <row r="317" spans="2:23" s="8" customFormat="1" ht="13.2" hidden="1" customHeight="1" outlineLevel="1" x14ac:dyDescent="0.25">
      <c r="B317" s="3">
        <v>734</v>
      </c>
      <c r="C317" s="4" t="s">
        <v>86</v>
      </c>
      <c r="D317" s="43" t="s">
        <v>320</v>
      </c>
      <c r="E317" s="124">
        <v>30.368333333333332</v>
      </c>
      <c r="F317" s="124">
        <v>255.23253086419751</v>
      </c>
      <c r="G317" s="128">
        <v>21.351089131276243</v>
      </c>
      <c r="H317" s="124">
        <v>5159.6087654320781</v>
      </c>
      <c r="I317" s="128">
        <v>132.98811776895576</v>
      </c>
      <c r="J317" s="128">
        <v>6.8979582479746053</v>
      </c>
      <c r="K317" s="124">
        <v>254.21491769547325</v>
      </c>
      <c r="L317" s="128">
        <v>122.99402380199848</v>
      </c>
      <c r="M317" s="128">
        <v>8.2409341755228205</v>
      </c>
      <c r="N317" s="128">
        <v>-0.73236220742106117</v>
      </c>
      <c r="O317" s="128">
        <v>-2.2010165905922325</v>
      </c>
      <c r="P317" s="128">
        <v>4.2255607223227916</v>
      </c>
      <c r="Q317" s="128">
        <v>-219.94610779804302</v>
      </c>
      <c r="R317" s="124">
        <v>-5872.7626954732305</v>
      </c>
      <c r="S317" s="128">
        <v>0.22111392023517515</v>
      </c>
      <c r="T317" s="129">
        <v>1.55</v>
      </c>
      <c r="U317" s="124">
        <v>486</v>
      </c>
      <c r="V317" s="128">
        <v>3.1715459999568556</v>
      </c>
      <c r="W317" s="4"/>
    </row>
    <row r="318" spans="2:23" s="8" customFormat="1" ht="13.2" hidden="1" customHeight="1" outlineLevel="1" x14ac:dyDescent="0.25">
      <c r="B318" s="3">
        <v>735</v>
      </c>
      <c r="C318" s="4" t="s">
        <v>87</v>
      </c>
      <c r="D318" s="43" t="s">
        <v>320</v>
      </c>
      <c r="E318" s="124">
        <v>515.87931343283583</v>
      </c>
      <c r="F318" s="124">
        <v>515.87931343283583</v>
      </c>
      <c r="G318" s="128">
        <v>58.572188664686109</v>
      </c>
      <c r="H318" s="124">
        <v>8842.5644776119134</v>
      </c>
      <c r="I318" s="128">
        <v>285.43951255555658</v>
      </c>
      <c r="J318" s="128">
        <v>2.185357095326053</v>
      </c>
      <c r="K318" s="124">
        <v>74.764776119402981</v>
      </c>
      <c r="L318" s="128">
        <v>593.42267489679114</v>
      </c>
      <c r="M318" s="128">
        <v>10.966510122746858</v>
      </c>
      <c r="N318" s="128">
        <v>-7.8886212126696234E-2</v>
      </c>
      <c r="O318" s="128">
        <v>-8.9776093785245532</v>
      </c>
      <c r="P318" s="128">
        <v>57.63389028113275</v>
      </c>
      <c r="Q318" s="128">
        <v>-247.23977754810016</v>
      </c>
      <c r="R318" s="124">
        <v>-5911.0838805970152</v>
      </c>
      <c r="S318" s="128">
        <v>3.08544218280361</v>
      </c>
      <c r="T318" s="129">
        <v>1.7</v>
      </c>
      <c r="U318" s="124">
        <v>335</v>
      </c>
      <c r="V318" s="128">
        <v>20.605556985984911</v>
      </c>
      <c r="W318" s="4"/>
    </row>
    <row r="319" spans="2:23" s="8" customFormat="1" ht="13.2" hidden="1" customHeight="1" outlineLevel="1" x14ac:dyDescent="0.25">
      <c r="B319" s="3">
        <v>736</v>
      </c>
      <c r="C319" s="4" t="s">
        <v>88</v>
      </c>
      <c r="D319" s="43" t="s">
        <v>320</v>
      </c>
      <c r="E319" s="124">
        <v>458.05699530516432</v>
      </c>
      <c r="F319" s="124">
        <v>458.05699530516432</v>
      </c>
      <c r="G319" s="128">
        <v>24.638644790171025</v>
      </c>
      <c r="H319" s="124">
        <v>4118.7424178403553</v>
      </c>
      <c r="I319" s="128">
        <v>151.49709141992057</v>
      </c>
      <c r="J319" s="128">
        <v>0</v>
      </c>
      <c r="K319" s="124">
        <v>0</v>
      </c>
      <c r="L319" s="128">
        <v>100</v>
      </c>
      <c r="M319" s="128">
        <v>12.086348729193466</v>
      </c>
      <c r="N319" s="128">
        <v>-0.4557940721524808</v>
      </c>
      <c r="O319" s="128">
        <v>-14.564570749316076</v>
      </c>
      <c r="P319" s="128">
        <v>20.945737418300983</v>
      </c>
      <c r="Q319" s="128">
        <v>-140.31818300132397</v>
      </c>
      <c r="R319" s="124">
        <v>-3536.9311032863852</v>
      </c>
      <c r="S319" s="128">
        <v>1.7467907175170942</v>
      </c>
      <c r="T319" s="129">
        <v>1.5</v>
      </c>
      <c r="U319" s="124">
        <v>426</v>
      </c>
      <c r="V319" s="128">
        <v>9.5077673995866725</v>
      </c>
      <c r="W319" s="4"/>
    </row>
    <row r="320" spans="2:23" s="8" customFormat="1" ht="13.2" hidden="1" customHeight="1" outlineLevel="1" x14ac:dyDescent="0.25">
      <c r="B320" s="3">
        <v>737</v>
      </c>
      <c r="C320" s="4" t="s">
        <v>89</v>
      </c>
      <c r="D320" s="43" t="s">
        <v>320</v>
      </c>
      <c r="E320" s="124">
        <v>652.07190769230772</v>
      </c>
      <c r="F320" s="124">
        <v>652.07190769230772</v>
      </c>
      <c r="G320" s="128">
        <v>19.629321864074758</v>
      </c>
      <c r="H320" s="124">
        <v>3436.4753230769261</v>
      </c>
      <c r="I320" s="128">
        <v>99.473873822816472</v>
      </c>
      <c r="J320" s="128">
        <v>0.18299694455541107</v>
      </c>
      <c r="K320" s="124">
        <v>7.7698461538461228</v>
      </c>
      <c r="L320" s="128">
        <v>11932.010137810874</v>
      </c>
      <c r="M320" s="128">
        <v>17.879855102657078</v>
      </c>
      <c r="N320" s="128">
        <v>-0.19898568252066495</v>
      </c>
      <c r="O320" s="128">
        <v>-0.31026498949860171</v>
      </c>
      <c r="P320" s="128">
        <v>30.133519781061274</v>
      </c>
      <c r="Q320" s="128">
        <v>-95.087572782537976</v>
      </c>
      <c r="R320" s="124">
        <v>-3241.9838769230769</v>
      </c>
      <c r="S320" s="128">
        <v>1.1581386144639618</v>
      </c>
      <c r="T320" s="129">
        <v>1.9</v>
      </c>
      <c r="U320" s="124">
        <v>325</v>
      </c>
      <c r="V320" s="128">
        <v>5.0345116865771793</v>
      </c>
      <c r="W320" s="4"/>
    </row>
    <row r="321" spans="1:23" s="8" customFormat="1" ht="13.2" hidden="1" customHeight="1" outlineLevel="1" x14ac:dyDescent="0.25">
      <c r="B321" s="3">
        <v>738</v>
      </c>
      <c r="C321" s="4" t="s">
        <v>90</v>
      </c>
      <c r="D321" s="43" t="s">
        <v>320</v>
      </c>
      <c r="E321" s="124">
        <v>15.03565671641776</v>
      </c>
      <c r="F321" s="124">
        <v>15.03565671641776</v>
      </c>
      <c r="G321" s="128">
        <v>7.3503337341832768</v>
      </c>
      <c r="H321" s="124">
        <v>1716.4595223880594</v>
      </c>
      <c r="I321" s="128">
        <v>37.258357069715174</v>
      </c>
      <c r="J321" s="128">
        <v>13.063179158023006</v>
      </c>
      <c r="K321" s="124">
        <v>554.33141791044625</v>
      </c>
      <c r="L321" s="128">
        <v>66.807582241401377</v>
      </c>
      <c r="M321" s="128">
        <v>8.8930986339812872</v>
      </c>
      <c r="N321" s="128">
        <v>1.2600440422923218</v>
      </c>
      <c r="O321" s="128">
        <v>1.4935353689299313</v>
      </c>
      <c r="P321" s="128">
        <v>136.99667067830524</v>
      </c>
      <c r="Q321" s="128">
        <v>143.23505147381738</v>
      </c>
      <c r="R321" s="124">
        <v>3963.0835223880445</v>
      </c>
      <c r="S321" s="128">
        <v>10.425665865055771</v>
      </c>
      <c r="T321" s="129">
        <v>1.9</v>
      </c>
      <c r="U321" s="124">
        <v>670</v>
      </c>
      <c r="V321" s="128">
        <v>3.3217238169266006</v>
      </c>
      <c r="W321" s="4"/>
    </row>
    <row r="322" spans="1:23" s="8" customFormat="1" ht="13.2" hidden="1" customHeight="1" outlineLevel="1" x14ac:dyDescent="0.25">
      <c r="B322" s="3">
        <v>741</v>
      </c>
      <c r="C322" s="4" t="s">
        <v>91</v>
      </c>
      <c r="D322" s="43" t="s">
        <v>320</v>
      </c>
      <c r="E322" s="124">
        <v>272.79272277227477</v>
      </c>
      <c r="F322" s="124">
        <v>272.79272277227477</v>
      </c>
      <c r="G322" s="128">
        <v>36.489267055036329</v>
      </c>
      <c r="H322" s="124">
        <v>8137.2771287128708</v>
      </c>
      <c r="I322" s="128">
        <v>277.35916657370637</v>
      </c>
      <c r="J322" s="128">
        <v>3.0987272883510557</v>
      </c>
      <c r="K322" s="124">
        <v>64.236881188118574</v>
      </c>
      <c r="L322" s="128">
        <v>245.17037419513645</v>
      </c>
      <c r="M322" s="128">
        <v>3.5199237403370707</v>
      </c>
      <c r="N322" s="128">
        <v>-9.8033706788250366E-2</v>
      </c>
      <c r="O322" s="128">
        <v>-5.5590220150421255</v>
      </c>
      <c r="P322" s="128">
        <v>23.198628770641552</v>
      </c>
      <c r="Q322" s="128">
        <v>-337.8203588431806</v>
      </c>
      <c r="R322" s="124">
        <v>-7791.8637871286901</v>
      </c>
      <c r="S322" s="128">
        <v>0.19322661854048234</v>
      </c>
      <c r="T322" s="129">
        <v>1.45</v>
      </c>
      <c r="U322" s="124">
        <v>404</v>
      </c>
      <c r="V322" s="128">
        <v>-8.1514354413530477</v>
      </c>
      <c r="W322" s="4"/>
    </row>
    <row r="323" spans="1:23" s="8" customFormat="1" ht="13.2" hidden="1" customHeight="1" outlineLevel="1" x14ac:dyDescent="0.25">
      <c r="B323" s="3">
        <v>749</v>
      </c>
      <c r="C323" s="4" t="s">
        <v>366</v>
      </c>
      <c r="D323" s="43" t="s">
        <v>320</v>
      </c>
      <c r="E323" s="124">
        <v>537.8181170483432</v>
      </c>
      <c r="F323" s="124">
        <v>537.8181170483432</v>
      </c>
      <c r="G323" s="128">
        <v>18.21506896393279</v>
      </c>
      <c r="H323" s="124">
        <v>4000.6288577890923</v>
      </c>
      <c r="I323" s="128">
        <v>98.34829049832355</v>
      </c>
      <c r="J323" s="128">
        <v>7.0879000717236238</v>
      </c>
      <c r="K323" s="124">
        <v>334.01942606728863</v>
      </c>
      <c r="L323" s="128">
        <v>216.22894660981461</v>
      </c>
      <c r="M323" s="128">
        <v>13.695992558038935</v>
      </c>
      <c r="N323" s="128">
        <v>0.46073130852533178</v>
      </c>
      <c r="O323" s="128">
        <v>-5.0098423565289112</v>
      </c>
      <c r="P323" s="128">
        <v>47.769321779943709</v>
      </c>
      <c r="Q323" s="128">
        <v>-113.99340457631294</v>
      </c>
      <c r="R323" s="124">
        <v>-3028.6468221656805</v>
      </c>
      <c r="S323" s="128">
        <v>5.6298194844079799</v>
      </c>
      <c r="T323" s="129">
        <v>1.72</v>
      </c>
      <c r="U323" s="124">
        <v>3537</v>
      </c>
      <c r="V323" s="128">
        <v>8.5203643104469791</v>
      </c>
      <c r="W323" s="4"/>
    </row>
    <row r="324" spans="1:23" s="8" customFormat="1" ht="13.2" hidden="1" customHeight="1" outlineLevel="1" x14ac:dyDescent="0.25">
      <c r="B324" s="3">
        <v>751</v>
      </c>
      <c r="C324" s="4" t="s">
        <v>92</v>
      </c>
      <c r="D324" s="43" t="s">
        <v>320</v>
      </c>
      <c r="E324" s="124">
        <v>86.145611650485435</v>
      </c>
      <c r="F324" s="124">
        <v>607.09973786407761</v>
      </c>
      <c r="G324" s="128">
        <v>6.8549266005622504</v>
      </c>
      <c r="H324" s="124">
        <v>3461.5771229773472</v>
      </c>
      <c r="I324" s="128">
        <v>43.122335399217171</v>
      </c>
      <c r="J324" s="128">
        <v>16.300450778931992</v>
      </c>
      <c r="K324" s="124">
        <v>758.41318770226542</v>
      </c>
      <c r="L324" s="128">
        <v>114.10726513702222</v>
      </c>
      <c r="M324" s="128">
        <v>17.262457392173321</v>
      </c>
      <c r="N324" s="128">
        <v>0.38899589106849264</v>
      </c>
      <c r="O324" s="128">
        <v>0.23363783257996798</v>
      </c>
      <c r="P324" s="128">
        <v>56.116392816236235</v>
      </c>
      <c r="Q324" s="128">
        <v>-58.28844621486153</v>
      </c>
      <c r="R324" s="124">
        <v>-1521.1080064724595</v>
      </c>
      <c r="S324" s="128">
        <v>4.3483351478882319</v>
      </c>
      <c r="T324" s="129">
        <v>1.59</v>
      </c>
      <c r="U324" s="124">
        <v>3090</v>
      </c>
      <c r="V324" s="128">
        <v>1.6431265108690327</v>
      </c>
      <c r="W324" s="4"/>
    </row>
    <row r="325" spans="1:23" s="8" customFormat="1" ht="13.2" hidden="1" customHeight="1" outlineLevel="1" x14ac:dyDescent="0.25">
      <c r="B325" s="3">
        <v>754</v>
      </c>
      <c r="C325" s="4" t="s">
        <v>93</v>
      </c>
      <c r="D325" s="43" t="s">
        <v>320</v>
      </c>
      <c r="E325" s="124">
        <v>-331.47562141491397</v>
      </c>
      <c r="F325" s="124">
        <v>-331.47562141491397</v>
      </c>
      <c r="G325" s="128">
        <v>25.149647992234858</v>
      </c>
      <c r="H325" s="124">
        <v>3903.4156405353738</v>
      </c>
      <c r="I325" s="128">
        <v>138.096449559706</v>
      </c>
      <c r="J325" s="128">
        <v>3.828635703417842</v>
      </c>
      <c r="K325" s="124">
        <v>156.15611854684417</v>
      </c>
      <c r="L325" s="128">
        <v>94.00847805763884</v>
      </c>
      <c r="M325" s="128">
        <v>3.0907181825794541</v>
      </c>
      <c r="N325" s="128">
        <v>-0.5257023882196602</v>
      </c>
      <c r="O325" s="128">
        <v>-2.6968386780819404</v>
      </c>
      <c r="P325" s="128">
        <v>3.9086287266187969</v>
      </c>
      <c r="Q325" s="128">
        <v>-205.94337859154646</v>
      </c>
      <c r="R325" s="124">
        <v>-4856.0825525812616</v>
      </c>
      <c r="S325" s="128">
        <v>5.6049653998423681</v>
      </c>
      <c r="T325" s="129">
        <v>1.65</v>
      </c>
      <c r="U325" s="124">
        <v>1046</v>
      </c>
      <c r="V325" s="128">
        <v>9.3063243631579109</v>
      </c>
      <c r="W325" s="4"/>
    </row>
    <row r="326" spans="1:23" s="8" customFormat="1" ht="13.2" hidden="1" customHeight="1" outlineLevel="1" x14ac:dyDescent="0.25">
      <c r="B326" s="3">
        <v>755</v>
      </c>
      <c r="C326" s="4" t="s">
        <v>94</v>
      </c>
      <c r="D326" s="43" t="s">
        <v>320</v>
      </c>
      <c r="E326" s="124">
        <v>-49.802434442270062</v>
      </c>
      <c r="F326" s="124">
        <v>-49.802434442270062</v>
      </c>
      <c r="G326" s="128">
        <v>5.4940079280577896</v>
      </c>
      <c r="H326" s="124">
        <v>2080.3796594911978</v>
      </c>
      <c r="I326" s="128">
        <v>31.049852850867254</v>
      </c>
      <c r="J326" s="128">
        <v>9.0966818380856651</v>
      </c>
      <c r="K326" s="124">
        <v>297.45244618395304</v>
      </c>
      <c r="L326" s="128">
        <v>51.878131451556683</v>
      </c>
      <c r="M326" s="128">
        <v>4.416269678687744</v>
      </c>
      <c r="N326" s="128">
        <v>0.12825087372258157</v>
      </c>
      <c r="O326" s="128">
        <v>-0.13050019493785389</v>
      </c>
      <c r="P326" s="128">
        <v>53.224710624542496</v>
      </c>
      <c r="Q326" s="128">
        <v>-72.66761514869529</v>
      </c>
      <c r="R326" s="124">
        <v>-1536.1311545988217</v>
      </c>
      <c r="S326" s="128">
        <v>4.8582847329774781</v>
      </c>
      <c r="T326" s="129">
        <v>1.6</v>
      </c>
      <c r="U326" s="124">
        <v>2555</v>
      </c>
      <c r="V326" s="128">
        <v>9.6396351258807318</v>
      </c>
      <c r="W326" s="4"/>
    </row>
    <row r="327" spans="1:23" s="8" customFormat="1" ht="13.2" customHeight="1" collapsed="1" x14ac:dyDescent="0.25">
      <c r="A327" s="100" t="s">
        <v>380</v>
      </c>
      <c r="B327" s="99"/>
      <c r="C327" s="101"/>
      <c r="D327" s="102"/>
      <c r="E327" s="125">
        <f>MEDIAN(E285:E326)</f>
        <v>61.051452910449925</v>
      </c>
      <c r="F327" s="125">
        <f t="shared" ref="F327:V327" si="8">MEDIAN(F285:F326)</f>
        <v>215.19565883736146</v>
      </c>
      <c r="G327" s="126">
        <f t="shared" si="8"/>
        <v>15.241169475382335</v>
      </c>
      <c r="H327" s="125">
        <f t="shared" si="8"/>
        <v>3518.8847332566047</v>
      </c>
      <c r="I327" s="126">
        <f t="shared" si="8"/>
        <v>87.876324274368898</v>
      </c>
      <c r="J327" s="126">
        <f t="shared" si="8"/>
        <v>8.0029066541666953</v>
      </c>
      <c r="K327" s="125">
        <f t="shared" si="8"/>
        <v>314.78552149964469</v>
      </c>
      <c r="L327" s="126">
        <f t="shared" si="8"/>
        <v>96.135784883338431</v>
      </c>
      <c r="M327" s="126">
        <f t="shared" si="8"/>
        <v>9.2984409179787235</v>
      </c>
      <c r="N327" s="126">
        <f t="shared" si="8"/>
        <v>0.10655080807415315</v>
      </c>
      <c r="O327" s="126">
        <f t="shared" si="8"/>
        <v>-1.5745921075845466</v>
      </c>
      <c r="P327" s="126">
        <f t="shared" si="8"/>
        <v>46.604628555113322</v>
      </c>
      <c r="Q327" s="126">
        <f t="shared" si="8"/>
        <v>-71.860332303298904</v>
      </c>
      <c r="R327" s="125">
        <f t="shared" si="8"/>
        <v>-1871.227451363691</v>
      </c>
      <c r="S327" s="126">
        <f t="shared" si="8"/>
        <v>4.7880347763792575</v>
      </c>
      <c r="T327" s="127">
        <f t="shared" si="8"/>
        <v>1.6850000000000001</v>
      </c>
      <c r="U327" s="125">
        <f t="shared" si="8"/>
        <v>1042</v>
      </c>
      <c r="V327" s="126">
        <f t="shared" si="8"/>
        <v>6.403610701712326</v>
      </c>
      <c r="W327" s="4"/>
    </row>
    <row r="328" spans="1:23" s="8" customFormat="1" ht="13.2" customHeight="1" x14ac:dyDescent="0.25">
      <c r="A328" s="3" t="s">
        <v>400</v>
      </c>
      <c r="C328" s="4"/>
      <c r="D328" s="43"/>
      <c r="E328" s="124">
        <v>138</v>
      </c>
      <c r="F328" s="124">
        <v>199</v>
      </c>
      <c r="G328" s="128">
        <v>13</v>
      </c>
      <c r="H328" s="124">
        <v>3305</v>
      </c>
      <c r="I328" s="128">
        <v>75.5</v>
      </c>
      <c r="J328" s="128">
        <v>11.4</v>
      </c>
      <c r="K328" s="124">
        <v>533</v>
      </c>
      <c r="L328" s="128">
        <v>89.6</v>
      </c>
      <c r="M328" s="128">
        <v>8.9529893944019037</v>
      </c>
      <c r="N328" s="128">
        <v>0.24540745375824166</v>
      </c>
      <c r="O328" s="128">
        <v>-3.1</v>
      </c>
      <c r="P328" s="128">
        <v>718.9</v>
      </c>
      <c r="Q328" s="128">
        <v>-33</v>
      </c>
      <c r="R328" s="124">
        <v>-868</v>
      </c>
      <c r="S328" s="128">
        <v>65.599999999999994</v>
      </c>
      <c r="T328" s="129">
        <v>1.64</v>
      </c>
      <c r="U328" s="124">
        <v>1863.62</v>
      </c>
      <c r="V328" s="128">
        <v>4.9000000000000004</v>
      </c>
      <c r="W328" s="4"/>
    </row>
    <row r="329" spans="1:23" s="8" customFormat="1" ht="13.2" hidden="1" customHeight="1" outlineLevel="1" x14ac:dyDescent="0.25">
      <c r="B329" s="3">
        <v>767</v>
      </c>
      <c r="C329" s="4" t="s">
        <v>242</v>
      </c>
      <c r="D329" s="43" t="s">
        <v>264</v>
      </c>
      <c r="E329" s="124">
        <v>-142.57245033112488</v>
      </c>
      <c r="F329" s="124">
        <v>-142.57245033112488</v>
      </c>
      <c r="G329" s="128">
        <v>13.638834996324309</v>
      </c>
      <c r="H329" s="124">
        <v>1855.0848438978255</v>
      </c>
      <c r="I329" s="128">
        <v>58.033356369887976</v>
      </c>
      <c r="J329" s="128">
        <v>6.2575223372797231</v>
      </c>
      <c r="K329" s="124">
        <v>193.95244087038694</v>
      </c>
      <c r="L329" s="128">
        <v>170.30944150252364</v>
      </c>
      <c r="M329" s="128">
        <v>7.1800971713523145</v>
      </c>
      <c r="N329" s="128">
        <v>0.87656293564287091</v>
      </c>
      <c r="O329" s="128">
        <v>0.56474112413913813</v>
      </c>
      <c r="P329" s="128">
        <v>123.05580270496823</v>
      </c>
      <c r="Q329" s="128">
        <v>78.971505046014514</v>
      </c>
      <c r="R329" s="124">
        <v>1872.5876064332926</v>
      </c>
      <c r="S329" s="128">
        <v>8.2237577738034169</v>
      </c>
      <c r="T329" s="129">
        <v>1.75</v>
      </c>
      <c r="U329" s="124">
        <v>1057</v>
      </c>
      <c r="V329" s="128">
        <v>33.970285891868144</v>
      </c>
      <c r="W329" s="4"/>
    </row>
    <row r="330" spans="1:23" s="8" customFormat="1" ht="13.2" hidden="1" customHeight="1" outlineLevel="1" x14ac:dyDescent="0.25">
      <c r="B330" s="3">
        <v>770</v>
      </c>
      <c r="C330" s="4" t="s">
        <v>243</v>
      </c>
      <c r="D330" s="43" t="s">
        <v>264</v>
      </c>
      <c r="E330" s="124">
        <v>276.40925196850293</v>
      </c>
      <c r="F330" s="124">
        <v>278.82814960629821</v>
      </c>
      <c r="G330" s="128">
        <v>15.490005624310085</v>
      </c>
      <c r="H330" s="124">
        <v>2328.0437303149611</v>
      </c>
      <c r="I330" s="128">
        <v>62.682859934407041</v>
      </c>
      <c r="J330" s="128">
        <v>3.8793195047307876</v>
      </c>
      <c r="K330" s="124">
        <v>135.54064960629822</v>
      </c>
      <c r="L330" s="128">
        <v>395.97017049683876</v>
      </c>
      <c r="M330" s="128">
        <v>12.615193789230084</v>
      </c>
      <c r="N330" s="128">
        <v>-0.23528084745135536</v>
      </c>
      <c r="O330" s="128">
        <v>-2.5513145882637316</v>
      </c>
      <c r="P330" s="128">
        <v>5.8485208826101456</v>
      </c>
      <c r="Q330" s="128">
        <v>-144.78267780555743</v>
      </c>
      <c r="R330" s="124">
        <v>-3851.8518700787313</v>
      </c>
      <c r="S330" s="128">
        <v>2.8772983847090328</v>
      </c>
      <c r="T330" s="129">
        <v>1.79</v>
      </c>
      <c r="U330" s="124">
        <v>1016</v>
      </c>
      <c r="V330" s="128">
        <v>42.961542975151751</v>
      </c>
      <c r="W330" s="4"/>
    </row>
    <row r="331" spans="1:23" s="8" customFormat="1" ht="13.2" hidden="1" customHeight="1" outlineLevel="1" x14ac:dyDescent="0.25">
      <c r="B331" s="3">
        <v>863</v>
      </c>
      <c r="C331" s="4" t="s">
        <v>244</v>
      </c>
      <c r="D331" s="43" t="s">
        <v>264</v>
      </c>
      <c r="E331" s="124">
        <v>244.59527853881281</v>
      </c>
      <c r="F331" s="124">
        <v>244.59527853881281</v>
      </c>
      <c r="G331" s="128">
        <v>12.880656021503921</v>
      </c>
      <c r="H331" s="124">
        <v>3410.6854703196345</v>
      </c>
      <c r="I331" s="128">
        <v>56.962633050907172</v>
      </c>
      <c r="J331" s="128">
        <v>7.8860921735496845</v>
      </c>
      <c r="K331" s="124">
        <v>346.45936073059272</v>
      </c>
      <c r="L331" s="128">
        <v>124.95343105597956</v>
      </c>
      <c r="M331" s="128">
        <v>9.3303350397281548</v>
      </c>
      <c r="N331" s="128">
        <v>0.12127733911489003</v>
      </c>
      <c r="O331" s="128">
        <v>0.94903787488265445</v>
      </c>
      <c r="P331" s="128">
        <v>54.526552066953982</v>
      </c>
      <c r="Q331" s="128">
        <v>-63.774840182937645</v>
      </c>
      <c r="R331" s="124">
        <v>-1699.0103744292144</v>
      </c>
      <c r="S331" s="128">
        <v>5.0930144628607614</v>
      </c>
      <c r="T331" s="129">
        <v>1.95</v>
      </c>
      <c r="U331" s="124">
        <v>1095</v>
      </c>
      <c r="V331" s="128">
        <v>15.936167350781517</v>
      </c>
      <c r="W331" s="4"/>
    </row>
    <row r="332" spans="1:23" s="8" customFormat="1" ht="13.2" hidden="1" customHeight="1" outlineLevel="1" x14ac:dyDescent="0.25">
      <c r="B332" s="3">
        <v>867</v>
      </c>
      <c r="C332" s="4" t="s">
        <v>245</v>
      </c>
      <c r="D332" s="43" t="s">
        <v>264</v>
      </c>
      <c r="E332" s="124">
        <v>-63.92791759465468</v>
      </c>
      <c r="F332" s="124">
        <v>-63.92791759465468</v>
      </c>
      <c r="G332" s="128">
        <v>12.409921281957658</v>
      </c>
      <c r="H332" s="124">
        <v>1730.4572383073516</v>
      </c>
      <c r="I332" s="128">
        <v>50.002082936100102</v>
      </c>
      <c r="J332" s="128">
        <v>16.050637017741074</v>
      </c>
      <c r="K332" s="124">
        <v>587.31934298440876</v>
      </c>
      <c r="L332" s="128">
        <v>31.302990634830547</v>
      </c>
      <c r="M332" s="128">
        <v>4.9726979867340502</v>
      </c>
      <c r="N332" s="128">
        <v>0.4183047703945984</v>
      </c>
      <c r="O332" s="128">
        <v>-2.1214452345939985</v>
      </c>
      <c r="P332" s="128">
        <v>39.944702007639492</v>
      </c>
      <c r="Q332" s="128">
        <v>-48.388013927150837</v>
      </c>
      <c r="R332" s="124">
        <v>-1122.2123942093656</v>
      </c>
      <c r="S332" s="128">
        <v>4.2869594483598155</v>
      </c>
      <c r="T332" s="129">
        <v>1.83</v>
      </c>
      <c r="U332" s="124">
        <v>898</v>
      </c>
      <c r="V332" s="128">
        <v>33.341895003857886</v>
      </c>
      <c r="W332" s="4"/>
    </row>
    <row r="333" spans="1:23" s="8" customFormat="1" ht="13.2" hidden="1" customHeight="1" outlineLevel="1" x14ac:dyDescent="0.25">
      <c r="B333" s="3">
        <v>883</v>
      </c>
      <c r="C333" s="4" t="s">
        <v>246</v>
      </c>
      <c r="D333" s="43" t="s">
        <v>264</v>
      </c>
      <c r="E333" s="124">
        <v>0</v>
      </c>
      <c r="F333" s="124">
        <v>0</v>
      </c>
      <c r="G333" s="128">
        <v>3.8306284359340976</v>
      </c>
      <c r="H333" s="124">
        <v>1739.2444878957215</v>
      </c>
      <c r="I333" s="128">
        <v>19.576818668920208</v>
      </c>
      <c r="J333" s="128">
        <v>7.773877602597091</v>
      </c>
      <c r="K333" s="124">
        <v>304.35833333333289</v>
      </c>
      <c r="L333" s="128">
        <v>193.08783307434533</v>
      </c>
      <c r="M333" s="128">
        <v>13.670332228259468</v>
      </c>
      <c r="N333" s="128">
        <v>0.13222814553979265</v>
      </c>
      <c r="O333" s="128">
        <v>0.21825055219835826</v>
      </c>
      <c r="P333" s="128">
        <v>37.6231270846081</v>
      </c>
      <c r="Q333" s="128">
        <v>-15.848750472559564</v>
      </c>
      <c r="R333" s="124">
        <v>-378.13314245810068</v>
      </c>
      <c r="S333" s="128">
        <v>5.6779833041165686</v>
      </c>
      <c r="T333" s="129">
        <v>1.74</v>
      </c>
      <c r="U333" s="124">
        <v>2148</v>
      </c>
      <c r="V333" s="128">
        <v>11.800358389743506</v>
      </c>
      <c r="W333" s="4"/>
    </row>
    <row r="334" spans="1:23" s="8" customFormat="1" ht="13.2" hidden="1" customHeight="1" outlineLevel="1" x14ac:dyDescent="0.25">
      <c r="B334" s="3">
        <v>885</v>
      </c>
      <c r="C334" s="4" t="s">
        <v>247</v>
      </c>
      <c r="D334" s="43" t="s">
        <v>264</v>
      </c>
      <c r="E334" s="124">
        <v>-35.369438465138046</v>
      </c>
      <c r="F334" s="124">
        <v>-35.369438465138046</v>
      </c>
      <c r="G334" s="128">
        <v>10.688780089733946</v>
      </c>
      <c r="H334" s="124">
        <v>2315.2434347215813</v>
      </c>
      <c r="I334" s="128">
        <v>60.728005222991825</v>
      </c>
      <c r="J334" s="128">
        <v>32.057165177628406</v>
      </c>
      <c r="K334" s="124">
        <v>1294.516050538138</v>
      </c>
      <c r="L334" s="128">
        <v>-2.3572550098670817</v>
      </c>
      <c r="M334" s="128">
        <v>-0.83769804434052086</v>
      </c>
      <c r="N334" s="128">
        <v>0.29479188007403756</v>
      </c>
      <c r="O334" s="128">
        <v>-0.74314401742395853</v>
      </c>
      <c r="P334" s="128">
        <v>53.716199076312158</v>
      </c>
      <c r="Q334" s="128">
        <v>-10.939037756105005</v>
      </c>
      <c r="R334" s="124">
        <v>-262.96341600373893</v>
      </c>
      <c r="S334" s="128">
        <v>6.5507088744465856</v>
      </c>
      <c r="T334" s="129">
        <v>1.63</v>
      </c>
      <c r="U334" s="124">
        <v>2137</v>
      </c>
      <c r="V334" s="128">
        <v>7.6390030633544104</v>
      </c>
      <c r="W334" s="4"/>
    </row>
    <row r="335" spans="1:23" s="8" customFormat="1" ht="13.2" hidden="1" customHeight="1" outlineLevel="1" x14ac:dyDescent="0.25">
      <c r="B335" s="3">
        <v>886</v>
      </c>
      <c r="C335" s="4" t="s">
        <v>248</v>
      </c>
      <c r="D335" s="43" t="s">
        <v>264</v>
      </c>
      <c r="E335" s="124">
        <v>205.1949686126805</v>
      </c>
      <c r="F335" s="124">
        <v>205.1949686126805</v>
      </c>
      <c r="G335" s="128">
        <v>17.674676074928733</v>
      </c>
      <c r="H335" s="124">
        <v>2531.4499089767737</v>
      </c>
      <c r="I335" s="128">
        <v>72.00664862636927</v>
      </c>
      <c r="J335" s="128">
        <v>2.9877874029524514</v>
      </c>
      <c r="K335" s="124">
        <v>194.89795040803514</v>
      </c>
      <c r="L335" s="128">
        <v>439.30675198266772</v>
      </c>
      <c r="M335" s="128">
        <v>11.779414973681297</v>
      </c>
      <c r="N335" s="128">
        <v>8.9300817461731977E-2</v>
      </c>
      <c r="O335" s="128">
        <v>-0.99901887556105207</v>
      </c>
      <c r="P335" s="128">
        <v>43.525580339229478</v>
      </c>
      <c r="Q335" s="128">
        <v>-102.53984605357596</v>
      </c>
      <c r="R335" s="124">
        <v>-2594.5686534839615</v>
      </c>
      <c r="S335" s="128">
        <v>4.9706569793055584</v>
      </c>
      <c r="T335" s="129">
        <v>1.94</v>
      </c>
      <c r="U335" s="124">
        <v>3186</v>
      </c>
      <c r="V335" s="128">
        <v>27.053469870621004</v>
      </c>
      <c r="W335" s="4"/>
    </row>
    <row r="336" spans="1:23" s="8" customFormat="1" ht="13.2" hidden="1" customHeight="1" outlineLevel="1" x14ac:dyDescent="0.25">
      <c r="B336" s="3">
        <v>921</v>
      </c>
      <c r="C336" s="4" t="s">
        <v>249</v>
      </c>
      <c r="D336" s="43" t="s">
        <v>264</v>
      </c>
      <c r="E336" s="124">
        <v>341.38337837837838</v>
      </c>
      <c r="F336" s="124">
        <v>349.18012285012287</v>
      </c>
      <c r="G336" s="128">
        <v>14.505234740789046</v>
      </c>
      <c r="H336" s="124">
        <v>2069.0313513513515</v>
      </c>
      <c r="I336" s="128">
        <v>71.09587802809196</v>
      </c>
      <c r="J336" s="128">
        <v>6.4577086755752946</v>
      </c>
      <c r="K336" s="124">
        <v>264.59017199017075</v>
      </c>
      <c r="L336" s="128">
        <v>206.59095889800417</v>
      </c>
      <c r="M336" s="128">
        <v>11.891427154156593</v>
      </c>
      <c r="N336" s="128">
        <v>-0.12763927429321584</v>
      </c>
      <c r="O336" s="128">
        <v>-1.0181974708988939</v>
      </c>
      <c r="P336" s="128">
        <v>34.174137348309777</v>
      </c>
      <c r="Q336" s="128">
        <v>-88.895464852546198</v>
      </c>
      <c r="R336" s="124">
        <v>-2216.301486486474</v>
      </c>
      <c r="S336" s="128">
        <v>5.1396098041501412</v>
      </c>
      <c r="T336" s="129">
        <v>1.85</v>
      </c>
      <c r="U336" s="124">
        <v>814</v>
      </c>
      <c r="V336" s="128">
        <v>10.418968964945856</v>
      </c>
      <c r="W336" s="4"/>
    </row>
    <row r="337" spans="2:23" s="8" customFormat="1" ht="13.2" hidden="1" customHeight="1" outlineLevel="1" x14ac:dyDescent="0.25">
      <c r="B337" s="3">
        <v>922</v>
      </c>
      <c r="C337" s="4" t="s">
        <v>250</v>
      </c>
      <c r="D337" s="43" t="s">
        <v>264</v>
      </c>
      <c r="E337" s="124">
        <v>0</v>
      </c>
      <c r="F337" s="124">
        <v>15.404676923076924</v>
      </c>
      <c r="G337" s="128">
        <v>9.4008622137506332</v>
      </c>
      <c r="H337" s="124">
        <v>1943.2385076923154</v>
      </c>
      <c r="I337" s="128">
        <v>42.91239091537831</v>
      </c>
      <c r="J337" s="128">
        <v>19.889151385686173</v>
      </c>
      <c r="K337" s="124">
        <v>872.81683076922297</v>
      </c>
      <c r="L337" s="128">
        <v>59.61953617407206</v>
      </c>
      <c r="M337" s="128">
        <v>12.577243880636221</v>
      </c>
      <c r="N337" s="128">
        <v>-0.31102679828044338</v>
      </c>
      <c r="O337" s="128">
        <v>-0.85174813541464245</v>
      </c>
      <c r="P337" s="128">
        <v>12.103822157900208</v>
      </c>
      <c r="Q337" s="128">
        <v>-88.391573175848407</v>
      </c>
      <c r="R337" s="124">
        <v>-2234.9670230769307</v>
      </c>
      <c r="S337" s="128">
        <v>3.7164689530985933</v>
      </c>
      <c r="T337" s="129">
        <v>1.75</v>
      </c>
      <c r="U337" s="124">
        <v>1300</v>
      </c>
      <c r="V337" s="128">
        <v>28.738750237954726</v>
      </c>
      <c r="W337" s="4"/>
    </row>
    <row r="338" spans="2:23" s="8" customFormat="1" ht="13.2" hidden="1" customHeight="1" outlineLevel="1" x14ac:dyDescent="0.25">
      <c r="B338" s="3">
        <v>923</v>
      </c>
      <c r="C338" s="4" t="s">
        <v>251</v>
      </c>
      <c r="D338" s="43" t="s">
        <v>264</v>
      </c>
      <c r="E338" s="124">
        <v>121.24304263565892</v>
      </c>
      <c r="F338" s="124">
        <v>121.24304263565892</v>
      </c>
      <c r="G338" s="128">
        <v>33.028891454619661</v>
      </c>
      <c r="H338" s="124">
        <v>4202.4773191214535</v>
      </c>
      <c r="I338" s="128">
        <v>137.64053067302874</v>
      </c>
      <c r="J338" s="128">
        <v>3.8200087384876751</v>
      </c>
      <c r="K338" s="124">
        <v>181.1669573643411</v>
      </c>
      <c r="L338" s="128">
        <v>-663.7369736718008</v>
      </c>
      <c r="M338" s="128">
        <v>-21.266341727184901</v>
      </c>
      <c r="N338" s="128">
        <v>-0.13283229331366761</v>
      </c>
      <c r="O338" s="128">
        <v>-1.3558726400538987</v>
      </c>
      <c r="P338" s="128">
        <v>53.887266251489862</v>
      </c>
      <c r="Q338" s="128">
        <v>-124.42432473945846</v>
      </c>
      <c r="R338" s="124">
        <v>-3221.369237726034</v>
      </c>
      <c r="S338" s="128">
        <v>5.5196845848628016</v>
      </c>
      <c r="T338" s="129">
        <v>1.8</v>
      </c>
      <c r="U338" s="124">
        <v>1548</v>
      </c>
      <c r="V338" s="128">
        <v>36.023122513955578</v>
      </c>
      <c r="W338" s="4"/>
    </row>
    <row r="339" spans="2:23" s="8" customFormat="1" ht="13.2" hidden="1" customHeight="1" outlineLevel="1" x14ac:dyDescent="0.25">
      <c r="B339" s="3">
        <v>924</v>
      </c>
      <c r="C339" s="4" t="s">
        <v>252</v>
      </c>
      <c r="D339" s="43" t="s">
        <v>264</v>
      </c>
      <c r="E339" s="124">
        <v>538.78765690376565</v>
      </c>
      <c r="F339" s="124">
        <v>570.67677824267787</v>
      </c>
      <c r="G339" s="128">
        <v>52.522139697091767</v>
      </c>
      <c r="H339" s="124">
        <v>6945.3613179916119</v>
      </c>
      <c r="I339" s="128">
        <v>160.1873150514154</v>
      </c>
      <c r="J339" s="128">
        <v>1.8084330197080276</v>
      </c>
      <c r="K339" s="124">
        <v>61.387029288702927</v>
      </c>
      <c r="L339" s="128">
        <v>-1411.6467982142215</v>
      </c>
      <c r="M339" s="128">
        <v>-14.291146824391003</v>
      </c>
      <c r="N339" s="128">
        <v>-0.12970105382028649</v>
      </c>
      <c r="O339" s="128">
        <v>-6.6380668094993087</v>
      </c>
      <c r="P339" s="128">
        <v>34.214674299187216</v>
      </c>
      <c r="Q339" s="128">
        <v>-309.5103292522416</v>
      </c>
      <c r="R339" s="124">
        <v>-9293.8210878661102</v>
      </c>
      <c r="S339" s="128">
        <v>2.7746185722752466</v>
      </c>
      <c r="T339" s="129">
        <v>1.8</v>
      </c>
      <c r="U339" s="124">
        <v>478</v>
      </c>
      <c r="V339" s="128">
        <v>93.561326922710379</v>
      </c>
      <c r="W339" s="4"/>
    </row>
    <row r="340" spans="2:23" s="8" customFormat="1" ht="13.2" hidden="1" customHeight="1" outlineLevel="1" x14ac:dyDescent="0.25">
      <c r="B340" s="3">
        <v>925</v>
      </c>
      <c r="C340" s="4" t="s">
        <v>253</v>
      </c>
      <c r="D340" s="43" t="s">
        <v>264</v>
      </c>
      <c r="E340" s="124">
        <v>0</v>
      </c>
      <c r="F340" s="124">
        <v>100.12294117647046</v>
      </c>
      <c r="G340" s="128">
        <v>20.366176474600387</v>
      </c>
      <c r="H340" s="124">
        <v>5244.5094993742186</v>
      </c>
      <c r="I340" s="128">
        <v>100.74962958690611</v>
      </c>
      <c r="J340" s="128">
        <v>27.47490908613991</v>
      </c>
      <c r="K340" s="124">
        <v>1171.5726533166458</v>
      </c>
      <c r="L340" s="128">
        <v>36.148311285959622</v>
      </c>
      <c r="M340" s="128">
        <v>11.018914335162327</v>
      </c>
      <c r="N340" s="128">
        <v>0.3119046598483281</v>
      </c>
      <c r="O340" s="128">
        <v>-5.183906993181159</v>
      </c>
      <c r="P340" s="128">
        <v>54.557984761669445</v>
      </c>
      <c r="Q340" s="128">
        <v>-184.0863114316104</v>
      </c>
      <c r="R340" s="124">
        <v>-4641.7313892365464</v>
      </c>
      <c r="S340" s="128">
        <v>5.2758309459660797</v>
      </c>
      <c r="T340" s="129">
        <v>1.78</v>
      </c>
      <c r="U340" s="124">
        <v>799</v>
      </c>
      <c r="V340" s="128">
        <v>14.121096237437724</v>
      </c>
      <c r="W340" s="4"/>
    </row>
    <row r="341" spans="2:23" s="8" customFormat="1" ht="13.2" hidden="1" customHeight="1" outlineLevel="1" x14ac:dyDescent="0.25">
      <c r="B341" s="3">
        <v>927</v>
      </c>
      <c r="C341" s="4" t="s">
        <v>254</v>
      </c>
      <c r="D341" s="43" t="s">
        <v>264</v>
      </c>
      <c r="E341" s="124">
        <v>202.14124324324189</v>
      </c>
      <c r="F341" s="124">
        <v>78.256554054052842</v>
      </c>
      <c r="G341" s="128">
        <v>6.3975526005187069</v>
      </c>
      <c r="H341" s="124">
        <v>1772.3986081081071</v>
      </c>
      <c r="I341" s="128">
        <v>27.921932531190986</v>
      </c>
      <c r="J341" s="128">
        <v>3.1460635684059302</v>
      </c>
      <c r="K341" s="124">
        <v>127.61136486486487</v>
      </c>
      <c r="L341" s="128">
        <v>308.89115294208733</v>
      </c>
      <c r="M341" s="128">
        <v>8.7801019229592061</v>
      </c>
      <c r="N341" s="128">
        <v>8.4960331231632477E-2</v>
      </c>
      <c r="O341" s="128">
        <v>-9.0273844624021624</v>
      </c>
      <c r="P341" s="128">
        <v>68.503104562103601</v>
      </c>
      <c r="Q341" s="128">
        <v>-231.02847983151602</v>
      </c>
      <c r="R341" s="124">
        <v>-5848.9350675675814</v>
      </c>
      <c r="S341" s="128">
        <v>2.6666387575277581</v>
      </c>
      <c r="T341" s="129">
        <v>1.89</v>
      </c>
      <c r="U341" s="124">
        <v>740</v>
      </c>
      <c r="V341" s="128">
        <v>22.232214110764208</v>
      </c>
      <c r="W341" s="4"/>
    </row>
    <row r="342" spans="2:23" s="8" customFormat="1" ht="13.2" hidden="1" customHeight="1" outlineLevel="1" x14ac:dyDescent="0.25">
      <c r="B342" s="3">
        <v>928</v>
      </c>
      <c r="C342" s="4" t="s">
        <v>255</v>
      </c>
      <c r="D342" s="43" t="s">
        <v>264</v>
      </c>
      <c r="E342" s="124">
        <v>48.327289879931243</v>
      </c>
      <c r="F342" s="124">
        <v>48.327289879931243</v>
      </c>
      <c r="G342" s="128">
        <v>11.627095932847062</v>
      </c>
      <c r="H342" s="124">
        <v>4012.8545697541304</v>
      </c>
      <c r="I342" s="128">
        <v>66.765809088920051</v>
      </c>
      <c r="J342" s="128">
        <v>13.899438846034569</v>
      </c>
      <c r="K342" s="124">
        <v>-257.91216409376642</v>
      </c>
      <c r="L342" s="128">
        <v>100</v>
      </c>
      <c r="M342" s="128">
        <v>7.5571501890703425</v>
      </c>
      <c r="N342" s="128">
        <v>4.3834083461917139E-2</v>
      </c>
      <c r="O342" s="128">
        <v>-2.6323727158865724</v>
      </c>
      <c r="P342" s="128">
        <v>45.351059786504024</v>
      </c>
      <c r="Q342" s="128">
        <v>-147.15145787938744</v>
      </c>
      <c r="R342" s="124">
        <v>-3276.4992124070895</v>
      </c>
      <c r="S342" s="128">
        <v>4.5903800454129691</v>
      </c>
      <c r="T342" s="129">
        <v>1.6</v>
      </c>
      <c r="U342" s="124">
        <v>6996</v>
      </c>
      <c r="V342" s="128">
        <v>8.1851004591654988</v>
      </c>
      <c r="W342" s="4"/>
    </row>
    <row r="343" spans="2:23" s="8" customFormat="1" ht="13.2" hidden="1" customHeight="1" outlineLevel="1" x14ac:dyDescent="0.25">
      <c r="B343" s="3">
        <v>929</v>
      </c>
      <c r="C343" s="4" t="s">
        <v>256</v>
      </c>
      <c r="D343" s="43" t="s">
        <v>264</v>
      </c>
      <c r="E343" s="124">
        <v>0</v>
      </c>
      <c r="F343" s="124">
        <v>0</v>
      </c>
      <c r="G343" s="128">
        <v>14.96994181639209</v>
      </c>
      <c r="H343" s="124">
        <v>8575.3702399607992</v>
      </c>
      <c r="I343" s="128">
        <v>108.64859940681959</v>
      </c>
      <c r="J343" s="128">
        <v>39.441566540010321</v>
      </c>
      <c r="K343" s="124">
        <v>2968.2795910871691</v>
      </c>
      <c r="L343" s="128">
        <v>0.77508878287045768</v>
      </c>
      <c r="M343" s="128">
        <v>0.41903842872308117</v>
      </c>
      <c r="N343" s="128">
        <v>-0.27056160747663377</v>
      </c>
      <c r="O343" s="128">
        <v>-0.98584283826658459</v>
      </c>
      <c r="P343" s="128">
        <v>32.389854016048481</v>
      </c>
      <c r="Q343" s="128">
        <v>-205.75683379558217</v>
      </c>
      <c r="R343" s="124">
        <v>-4783.0334598432901</v>
      </c>
      <c r="S343" s="128">
        <v>3.7239465073287907</v>
      </c>
      <c r="T343" s="129">
        <v>1.55</v>
      </c>
      <c r="U343" s="124">
        <v>4084</v>
      </c>
      <c r="V343" s="128">
        <v>-10.041309056077329</v>
      </c>
      <c r="W343" s="4"/>
    </row>
    <row r="344" spans="2:23" s="8" customFormat="1" ht="13.2" hidden="1" customHeight="1" outlineLevel="1" x14ac:dyDescent="0.25">
      <c r="B344" s="3">
        <v>931</v>
      </c>
      <c r="C344" s="4" t="s">
        <v>257</v>
      </c>
      <c r="D344" s="43" t="s">
        <v>264</v>
      </c>
      <c r="E344" s="124">
        <v>-2.1980522088353416</v>
      </c>
      <c r="F344" s="124">
        <v>-2.1980522088353416</v>
      </c>
      <c r="G344" s="128">
        <v>32.268436073154952</v>
      </c>
      <c r="H344" s="124">
        <v>3528.7915060240803</v>
      </c>
      <c r="I344" s="128">
        <v>109.99436137984483</v>
      </c>
      <c r="J344" s="128">
        <v>10.921979340731454</v>
      </c>
      <c r="K344" s="124">
        <v>323.05688755020282</v>
      </c>
      <c r="L344" s="128">
        <v>101.06614567305058</v>
      </c>
      <c r="M344" s="128">
        <v>5.8943537877148664</v>
      </c>
      <c r="N344" s="128">
        <v>-8.0559909916397873E-2</v>
      </c>
      <c r="O344" s="128">
        <v>2.0800122722401158</v>
      </c>
      <c r="P344" s="128">
        <v>11.338123895360884</v>
      </c>
      <c r="Q344" s="128">
        <v>-111.1472725730584</v>
      </c>
      <c r="R344" s="124">
        <v>-2974.7776305220682</v>
      </c>
      <c r="S344" s="128">
        <v>5.3383063620505462</v>
      </c>
      <c r="T344" s="129">
        <v>1.84</v>
      </c>
      <c r="U344" s="124">
        <v>498</v>
      </c>
      <c r="V344" s="128">
        <v>58.733960443121745</v>
      </c>
      <c r="W344" s="4"/>
    </row>
    <row r="345" spans="2:23" s="8" customFormat="1" ht="13.2" hidden="1" customHeight="1" outlineLevel="1" x14ac:dyDescent="0.25">
      <c r="B345" s="3">
        <v>932</v>
      </c>
      <c r="C345" s="4" t="s">
        <v>258</v>
      </c>
      <c r="D345" s="43" t="s">
        <v>264</v>
      </c>
      <c r="E345" s="124">
        <v>-55.256205357142406</v>
      </c>
      <c r="F345" s="124">
        <v>-55.256205357142406</v>
      </c>
      <c r="G345" s="128">
        <v>50.325190533579793</v>
      </c>
      <c r="H345" s="124">
        <v>3807.8879017857189</v>
      </c>
      <c r="I345" s="128">
        <v>89.670676827895477</v>
      </c>
      <c r="J345" s="128">
        <v>11.23536732162427</v>
      </c>
      <c r="K345" s="124">
        <v>554.46294642857151</v>
      </c>
      <c r="L345" s="128">
        <v>16.224523891764633</v>
      </c>
      <c r="M345" s="128">
        <v>1.6356625958676887</v>
      </c>
      <c r="N345" s="128">
        <v>-0.25886100217458813</v>
      </c>
      <c r="O345" s="128">
        <v>-1.0589053262337462</v>
      </c>
      <c r="P345" s="128">
        <v>20.488831925564629</v>
      </c>
      <c r="Q345" s="128">
        <v>-129.35027229454957</v>
      </c>
      <c r="R345" s="124">
        <v>-4444.8928571428169</v>
      </c>
      <c r="S345" s="128">
        <v>0.75218542119394949</v>
      </c>
      <c r="T345" s="129">
        <v>1.7</v>
      </c>
      <c r="U345" s="124">
        <v>224</v>
      </c>
      <c r="V345" s="128">
        <v>227.60619329828694</v>
      </c>
      <c r="W345" s="4"/>
    </row>
    <row r="346" spans="2:23" s="8" customFormat="1" ht="13.2" hidden="1" customHeight="1" outlineLevel="1" x14ac:dyDescent="0.25">
      <c r="B346" s="3">
        <v>934</v>
      </c>
      <c r="C346" s="4" t="s">
        <v>361</v>
      </c>
      <c r="D346" s="43" t="s">
        <v>264</v>
      </c>
      <c r="E346" s="124">
        <v>0</v>
      </c>
      <c r="F346" s="124">
        <v>614.22737852184571</v>
      </c>
      <c r="G346" s="128">
        <v>5.3821020575022098</v>
      </c>
      <c r="H346" s="124">
        <v>5878.3878971008207</v>
      </c>
      <c r="I346" s="128">
        <v>37.032354200186674</v>
      </c>
      <c r="J346" s="128">
        <v>36.925914645249414</v>
      </c>
      <c r="K346" s="124">
        <v>2690.0103919967332</v>
      </c>
      <c r="L346" s="128">
        <v>57.210096223638963</v>
      </c>
      <c r="M346" s="128">
        <v>24.492347505689178</v>
      </c>
      <c r="N346" s="128">
        <v>-0.45748532065390812</v>
      </c>
      <c r="O346" s="128">
        <v>-2.689678269342259</v>
      </c>
      <c r="P346" s="128">
        <v>10.951796564518039</v>
      </c>
      <c r="Q346" s="128">
        <v>-139.6325604288688</v>
      </c>
      <c r="R346" s="124">
        <v>-4364.4191098407155</v>
      </c>
      <c r="S346" s="128">
        <v>3.4399863510117616</v>
      </c>
      <c r="T346" s="129">
        <v>1.59</v>
      </c>
      <c r="U346" s="124">
        <v>2449</v>
      </c>
      <c r="V346" s="128">
        <v>-10.374081119765936</v>
      </c>
      <c r="W346" s="4"/>
    </row>
    <row r="347" spans="2:23" s="8" customFormat="1" ht="13.2" hidden="1" customHeight="1" outlineLevel="1" x14ac:dyDescent="0.25">
      <c r="B347" s="3">
        <v>935</v>
      </c>
      <c r="C347" s="4" t="s">
        <v>259</v>
      </c>
      <c r="D347" s="43" t="s">
        <v>264</v>
      </c>
      <c r="E347" s="124">
        <v>144.1967299578059</v>
      </c>
      <c r="F347" s="124">
        <v>144.1967299578059</v>
      </c>
      <c r="G347" s="128">
        <v>41.493919454596409</v>
      </c>
      <c r="H347" s="124">
        <v>6996.3254008438862</v>
      </c>
      <c r="I347" s="128">
        <v>139.11035189177619</v>
      </c>
      <c r="J347" s="128">
        <v>2.2367842348319833</v>
      </c>
      <c r="K347" s="124">
        <v>96.696624472573617</v>
      </c>
      <c r="L347" s="128">
        <v>-1300.7755998795687</v>
      </c>
      <c r="M347" s="128">
        <v>-17.12489315972643</v>
      </c>
      <c r="N347" s="128">
        <v>0.48038592529313912</v>
      </c>
      <c r="O347" s="128">
        <v>-14.390328838555577</v>
      </c>
      <c r="P347" s="128">
        <v>127.67444388124214</v>
      </c>
      <c r="Q347" s="128">
        <v>-118.64176720171636</v>
      </c>
      <c r="R347" s="124">
        <v>-3292.6195358649575</v>
      </c>
      <c r="S347" s="128">
        <v>8.2318533247664547</v>
      </c>
      <c r="T347" s="129">
        <v>1.95</v>
      </c>
      <c r="U347" s="124">
        <v>474</v>
      </c>
      <c r="V347" s="128">
        <v>59.114869359565382</v>
      </c>
      <c r="W347" s="4"/>
    </row>
    <row r="348" spans="2:23" s="8" customFormat="1" ht="13.2" hidden="1" customHeight="1" outlineLevel="1" x14ac:dyDescent="0.25">
      <c r="B348" s="3">
        <v>936</v>
      </c>
      <c r="C348" s="4" t="s">
        <v>260</v>
      </c>
      <c r="D348" s="43" t="s">
        <v>264</v>
      </c>
      <c r="E348" s="124">
        <v>88.733933054393304</v>
      </c>
      <c r="F348" s="124">
        <v>88.733933054393304</v>
      </c>
      <c r="G348" s="128">
        <v>21.529138448374169</v>
      </c>
      <c r="H348" s="124">
        <v>5595.2824686192125</v>
      </c>
      <c r="I348" s="128">
        <v>79.341284395237935</v>
      </c>
      <c r="J348" s="128">
        <v>7.5624465474819775</v>
      </c>
      <c r="K348" s="124">
        <v>256.44205020920464</v>
      </c>
      <c r="L348" s="128">
        <v>188.96353625775342</v>
      </c>
      <c r="M348" s="128">
        <v>10.627823978521697</v>
      </c>
      <c r="N348" s="128">
        <v>-0.12054768484301255</v>
      </c>
      <c r="O348" s="128">
        <v>-14.475949615795905</v>
      </c>
      <c r="P348" s="128">
        <v>35.080078295017323</v>
      </c>
      <c r="Q348" s="128">
        <v>-215.58076874661805</v>
      </c>
      <c r="R348" s="124">
        <v>-5986.9309623430963</v>
      </c>
      <c r="S348" s="128">
        <v>4.0454661471102957</v>
      </c>
      <c r="T348" s="129">
        <v>1.72</v>
      </c>
      <c r="U348" s="124">
        <v>239</v>
      </c>
      <c r="V348" s="128">
        <v>59.366040717923696</v>
      </c>
      <c r="W348" s="4"/>
    </row>
    <row r="349" spans="2:23" s="8" customFormat="1" ht="13.2" hidden="1" customHeight="1" outlineLevel="1" x14ac:dyDescent="0.25">
      <c r="B349" s="3">
        <v>938</v>
      </c>
      <c r="C349" s="4" t="s">
        <v>261</v>
      </c>
      <c r="D349" s="43" t="s">
        <v>264</v>
      </c>
      <c r="E349" s="124">
        <v>355.91319566550601</v>
      </c>
      <c r="F349" s="124">
        <v>429.76221427110795</v>
      </c>
      <c r="G349" s="128">
        <v>13.956352216206167</v>
      </c>
      <c r="H349" s="124">
        <v>4447.9215661418748</v>
      </c>
      <c r="I349" s="128">
        <v>80.987573271964791</v>
      </c>
      <c r="J349" s="128">
        <v>13.419652958054517</v>
      </c>
      <c r="K349" s="124">
        <v>621.77460846452664</v>
      </c>
      <c r="L349" s="128">
        <v>151.06049255650689</v>
      </c>
      <c r="M349" s="128">
        <v>16.920192439796914</v>
      </c>
      <c r="N349" s="128">
        <v>9.0798291539912077E-2</v>
      </c>
      <c r="O349" s="128">
        <v>-3.2529130842488421</v>
      </c>
      <c r="P349" s="128">
        <v>33.467554949590422</v>
      </c>
      <c r="Q349" s="128">
        <v>-113.80763544365799</v>
      </c>
      <c r="R349" s="124">
        <v>-2981.0407871600896</v>
      </c>
      <c r="S349" s="128">
        <v>5.5076124489701419</v>
      </c>
      <c r="T349" s="129">
        <v>1.66</v>
      </c>
      <c r="U349" s="124">
        <v>4891</v>
      </c>
      <c r="V349" s="128">
        <v>3.7639677960345521</v>
      </c>
      <c r="W349" s="4"/>
    </row>
    <row r="350" spans="2:23" s="8" customFormat="1" ht="13.2" hidden="1" customHeight="1" outlineLevel="1" x14ac:dyDescent="0.25">
      <c r="B350" s="3">
        <v>939</v>
      </c>
      <c r="C350" s="4" t="s">
        <v>262</v>
      </c>
      <c r="D350" s="43" t="s">
        <v>264</v>
      </c>
      <c r="E350" s="124">
        <v>583.98249999999939</v>
      </c>
      <c r="F350" s="124">
        <v>583.98249999999939</v>
      </c>
      <c r="G350" s="128">
        <v>32.140610847863677</v>
      </c>
      <c r="H350" s="124">
        <v>5173.8376467309927</v>
      </c>
      <c r="I350" s="128">
        <v>187.420201114626</v>
      </c>
      <c r="J350" s="128">
        <v>7.5622414820865593</v>
      </c>
      <c r="K350" s="124">
        <v>193.98044762258542</v>
      </c>
      <c r="L350" s="128">
        <v>283.42117641482042</v>
      </c>
      <c r="M350" s="128">
        <v>12.238971066528952</v>
      </c>
      <c r="N350" s="128">
        <v>-0.5486129617194947</v>
      </c>
      <c r="O350" s="128">
        <v>-4.0158506861648107</v>
      </c>
      <c r="P350" s="128">
        <v>4.7010156574948541</v>
      </c>
      <c r="Q350" s="128">
        <v>-178.80105660754103</v>
      </c>
      <c r="R350" s="124">
        <v>-4326.5951510648774</v>
      </c>
      <c r="S350" s="128">
        <v>3.8667428301089735</v>
      </c>
      <c r="T350" s="129">
        <v>1.62</v>
      </c>
      <c r="U350" s="124">
        <v>16152</v>
      </c>
      <c r="V350" s="128">
        <v>5.2477986397966312</v>
      </c>
      <c r="W350" s="4"/>
    </row>
    <row r="351" spans="2:23" s="8" customFormat="1" ht="13.2" hidden="1" customHeight="1" outlineLevel="1" x14ac:dyDescent="0.25">
      <c r="B351" s="3">
        <v>940</v>
      </c>
      <c r="C351" s="4" t="s">
        <v>345</v>
      </c>
      <c r="D351" s="43" t="s">
        <v>264</v>
      </c>
      <c r="E351" s="124">
        <v>333.85806060606063</v>
      </c>
      <c r="F351" s="124">
        <v>333.85806060606063</v>
      </c>
      <c r="G351" s="128">
        <v>32.100223714311184</v>
      </c>
      <c r="H351" s="124">
        <v>3398.5319393938789</v>
      </c>
      <c r="I351" s="128">
        <v>102.17379361409928</v>
      </c>
      <c r="J351" s="128">
        <v>4.2439910856346339</v>
      </c>
      <c r="K351" s="124">
        <v>165.72181818181758</v>
      </c>
      <c r="L351" s="128">
        <v>404.42117312327122</v>
      </c>
      <c r="M351" s="128">
        <v>15.045586282917949</v>
      </c>
      <c r="N351" s="128">
        <v>-0.16850570978193541</v>
      </c>
      <c r="O351" s="128">
        <v>-0.35218740984734653</v>
      </c>
      <c r="P351" s="128">
        <v>8.7733322557849522</v>
      </c>
      <c r="Q351" s="128">
        <v>-186.28138135294839</v>
      </c>
      <c r="R351" s="124">
        <v>-5306.0670909090913</v>
      </c>
      <c r="S351" s="128">
        <v>5.1346649763306695</v>
      </c>
      <c r="T351" s="129">
        <v>1.8</v>
      </c>
      <c r="U351" s="124">
        <v>165</v>
      </c>
      <c r="V351" s="128">
        <v>83.815437083838475</v>
      </c>
      <c r="W351" s="4"/>
    </row>
    <row r="352" spans="2:23" s="8" customFormat="1" ht="13.2" hidden="1" customHeight="1" outlineLevel="1" x14ac:dyDescent="0.25">
      <c r="B352" s="3">
        <v>941</v>
      </c>
      <c r="C352" s="4" t="s">
        <v>263</v>
      </c>
      <c r="D352" s="43" t="s">
        <v>264</v>
      </c>
      <c r="E352" s="124">
        <v>0</v>
      </c>
      <c r="F352" s="124">
        <v>349.88976218787155</v>
      </c>
      <c r="G352" s="128">
        <v>13.732531357995551</v>
      </c>
      <c r="H352" s="124">
        <v>3064.7217915180427</v>
      </c>
      <c r="I352" s="128">
        <v>73.148675546301817</v>
      </c>
      <c r="J352" s="128">
        <v>18.439094324532611</v>
      </c>
      <c r="K352" s="124">
        <v>905.83931827189474</v>
      </c>
      <c r="L352" s="128">
        <v>67.694831166756245</v>
      </c>
      <c r="M352" s="128">
        <v>12.783451679874839</v>
      </c>
      <c r="N352" s="128">
        <v>0.33448522681007675</v>
      </c>
      <c r="O352" s="128">
        <v>-1.500197954117259</v>
      </c>
      <c r="P352" s="128">
        <v>51.572948914118498</v>
      </c>
      <c r="Q352" s="128">
        <v>-57.241973977184152</v>
      </c>
      <c r="R352" s="124">
        <v>-1418.2357233451842</v>
      </c>
      <c r="S352" s="128">
        <v>5.9187769658105784</v>
      </c>
      <c r="T352" s="129">
        <v>1.71</v>
      </c>
      <c r="U352" s="124">
        <v>2523</v>
      </c>
      <c r="V352" s="128">
        <v>9.8385867768506934</v>
      </c>
      <c r="W352" s="4"/>
    </row>
    <row r="353" spans="1:23" s="8" customFormat="1" ht="13.2" hidden="1" customHeight="1" outlineLevel="1" x14ac:dyDescent="0.25">
      <c r="B353" s="3">
        <v>942</v>
      </c>
      <c r="C353" s="4" t="s">
        <v>264</v>
      </c>
      <c r="D353" s="43" t="s">
        <v>264</v>
      </c>
      <c r="E353" s="124">
        <v>152.52182438800116</v>
      </c>
      <c r="F353" s="124">
        <v>154.48014481094103</v>
      </c>
      <c r="G353" s="128">
        <v>2.6014726250076929</v>
      </c>
      <c r="H353" s="124">
        <v>4518.2859648316316</v>
      </c>
      <c r="I353" s="128">
        <v>13.682227808102626</v>
      </c>
      <c r="J353" s="128">
        <v>5.4566353419315572</v>
      </c>
      <c r="K353" s="124">
        <v>304.72629720721756</v>
      </c>
      <c r="L353" s="128">
        <v>172.17795042318448</v>
      </c>
      <c r="M353" s="128">
        <v>8.231506740775508</v>
      </c>
      <c r="N353" s="128">
        <v>0.6044906548754807</v>
      </c>
      <c r="O353" s="128">
        <v>-4.8347079817974512</v>
      </c>
      <c r="P353" s="128">
        <v>74.454426991356414</v>
      </c>
      <c r="Q353" s="128">
        <v>-94.45524410633459</v>
      </c>
      <c r="R353" s="124">
        <v>-2849.383169290863</v>
      </c>
      <c r="S353" s="128">
        <v>4.1644499906568067</v>
      </c>
      <c r="T353" s="129">
        <v>1.72</v>
      </c>
      <c r="U353" s="124">
        <v>43505</v>
      </c>
      <c r="V353" s="128">
        <v>10.430453691391886</v>
      </c>
      <c r="W353" s="4"/>
    </row>
    <row r="354" spans="1:23" s="8" customFormat="1" ht="13.2" hidden="1" customHeight="1" outlineLevel="1" x14ac:dyDescent="0.25">
      <c r="B354" s="3">
        <v>943</v>
      </c>
      <c r="C354" s="4" t="s">
        <v>265</v>
      </c>
      <c r="D354" s="43" t="s">
        <v>264</v>
      </c>
      <c r="E354" s="124">
        <v>417.88034674063658</v>
      </c>
      <c r="F354" s="124">
        <v>426.57973647711373</v>
      </c>
      <c r="G354" s="128">
        <v>19.917651275582994</v>
      </c>
      <c r="H354" s="124">
        <v>2629.2165603328735</v>
      </c>
      <c r="I354" s="128">
        <v>77.39271372031294</v>
      </c>
      <c r="J354" s="128">
        <v>21.85496239967371</v>
      </c>
      <c r="K354" s="124">
        <v>903.68682385575448</v>
      </c>
      <c r="L354" s="128">
        <v>77.807964046803619</v>
      </c>
      <c r="M354" s="128">
        <v>17.65344384478426</v>
      </c>
      <c r="N354" s="128">
        <v>2.4099872680427303E-2</v>
      </c>
      <c r="O354" s="128">
        <v>-0.41917382137582526</v>
      </c>
      <c r="P354" s="128">
        <v>81.897129692244832</v>
      </c>
      <c r="Q354" s="128">
        <v>3.9743119373257705</v>
      </c>
      <c r="R354" s="124">
        <v>109.43647711510394</v>
      </c>
      <c r="S354" s="128">
        <v>6.5095319960309626</v>
      </c>
      <c r="T354" s="129">
        <v>2</v>
      </c>
      <c r="U354" s="124">
        <v>721</v>
      </c>
      <c r="V354" s="128">
        <v>29.397652546792408</v>
      </c>
      <c r="W354" s="4"/>
    </row>
    <row r="355" spans="1:23" s="8" customFormat="1" ht="13.2" hidden="1" customHeight="1" outlineLevel="1" x14ac:dyDescent="0.25">
      <c r="B355" s="3">
        <v>944</v>
      </c>
      <c r="C355" s="4" t="s">
        <v>266</v>
      </c>
      <c r="D355" s="43" t="s">
        <v>264</v>
      </c>
      <c r="E355" s="124">
        <v>237.91915435557647</v>
      </c>
      <c r="F355" s="124">
        <v>407.57571404312932</v>
      </c>
      <c r="G355" s="128">
        <v>11.68191525431058</v>
      </c>
      <c r="H355" s="124">
        <v>2829.2401171676011</v>
      </c>
      <c r="I355" s="128">
        <v>78.052981608408288</v>
      </c>
      <c r="J355" s="128">
        <v>10.953824081074803</v>
      </c>
      <c r="K355" s="124">
        <v>504.63044999150981</v>
      </c>
      <c r="L355" s="128">
        <v>114.80638944204202</v>
      </c>
      <c r="M355" s="128">
        <v>11.558095618927123</v>
      </c>
      <c r="N355" s="128">
        <v>-0.37310169429495144</v>
      </c>
      <c r="O355" s="128">
        <v>-1.6977114111163865</v>
      </c>
      <c r="P355" s="128">
        <v>6.2028717214199176</v>
      </c>
      <c r="Q355" s="128">
        <v>-132.67344213985115</v>
      </c>
      <c r="R355" s="124">
        <v>-3003.0664493122772</v>
      </c>
      <c r="S355" s="128">
        <v>2.9612480885724963</v>
      </c>
      <c r="T355" s="129">
        <v>1.48</v>
      </c>
      <c r="U355" s="124">
        <v>5889</v>
      </c>
      <c r="V355" s="128">
        <v>3.2579961659294456</v>
      </c>
      <c r="W355" s="4"/>
    </row>
    <row r="356" spans="1:23" s="8" customFormat="1" ht="13.2" hidden="1" customHeight="1" outlineLevel="1" x14ac:dyDescent="0.25">
      <c r="B356" s="3">
        <v>945</v>
      </c>
      <c r="C356" s="4" t="s">
        <v>267</v>
      </c>
      <c r="D356" s="43" t="s">
        <v>264</v>
      </c>
      <c r="E356" s="124">
        <v>135.88689819219792</v>
      </c>
      <c r="F356" s="124">
        <v>135.88689819219792</v>
      </c>
      <c r="G356" s="128">
        <v>9.7494929841346387</v>
      </c>
      <c r="H356" s="124">
        <v>3239.0134062797333</v>
      </c>
      <c r="I356" s="128">
        <v>41.922788661220281</v>
      </c>
      <c r="J356" s="128">
        <v>5.4713332298888133</v>
      </c>
      <c r="K356" s="124">
        <v>178.19548049476691</v>
      </c>
      <c r="L356" s="128">
        <v>112.79974284967463</v>
      </c>
      <c r="M356" s="128">
        <v>4.7124618897899291</v>
      </c>
      <c r="N356" s="128">
        <v>0.13342125903198479</v>
      </c>
      <c r="O356" s="128">
        <v>-5.1232278120940231</v>
      </c>
      <c r="P356" s="128">
        <v>69.524486690808246</v>
      </c>
      <c r="Q356" s="128">
        <v>-138.86058224694037</v>
      </c>
      <c r="R356" s="124">
        <v>-3473.9633777354902</v>
      </c>
      <c r="S356" s="128">
        <v>4.0350665104691705</v>
      </c>
      <c r="T356" s="129">
        <v>1.75</v>
      </c>
      <c r="U356" s="124">
        <v>1051</v>
      </c>
      <c r="V356" s="128">
        <v>35.877708816955284</v>
      </c>
      <c r="W356" s="4"/>
    </row>
    <row r="357" spans="1:23" s="8" customFormat="1" ht="13.2" hidden="1" customHeight="1" outlineLevel="1" x14ac:dyDescent="0.25">
      <c r="B357" s="3">
        <v>946</v>
      </c>
      <c r="C357" s="4" t="s">
        <v>268</v>
      </c>
      <c r="D357" s="43" t="s">
        <v>264</v>
      </c>
      <c r="E357" s="124">
        <v>156.43141592920355</v>
      </c>
      <c r="F357" s="124">
        <v>156.43141592920355</v>
      </c>
      <c r="G357" s="128">
        <v>54.60978616174647</v>
      </c>
      <c r="H357" s="124">
        <v>4651.7730530973458</v>
      </c>
      <c r="I357" s="128">
        <v>160.50368014705322</v>
      </c>
      <c r="J357" s="128">
        <v>20.579220773084945</v>
      </c>
      <c r="K357" s="124">
        <v>963.66526548672573</v>
      </c>
      <c r="L357" s="128">
        <v>46.546566884775473</v>
      </c>
      <c r="M357" s="128">
        <v>9.7031593057118695</v>
      </c>
      <c r="N357" s="128">
        <v>-0.16047116695391461</v>
      </c>
      <c r="O357" s="128">
        <v>-0.37678337339264728</v>
      </c>
      <c r="P357" s="128">
        <v>16.194859363391277</v>
      </c>
      <c r="Q357" s="128">
        <v>-150.80196671455465</v>
      </c>
      <c r="R357" s="124">
        <v>-4370.5946460177001</v>
      </c>
      <c r="S357" s="128">
        <v>12.618738862084733</v>
      </c>
      <c r="T357" s="129">
        <v>1.84</v>
      </c>
      <c r="U357" s="124">
        <v>226</v>
      </c>
      <c r="V357" s="128">
        <v>93.830484600294412</v>
      </c>
      <c r="W357" s="4"/>
    </row>
    <row r="358" spans="1:23" s="8" customFormat="1" ht="13.2" hidden="1" customHeight="1" outlineLevel="1" x14ac:dyDescent="0.25">
      <c r="B358" s="3">
        <v>947</v>
      </c>
      <c r="C358" s="4" t="s">
        <v>269</v>
      </c>
      <c r="D358" s="43" t="s">
        <v>264</v>
      </c>
      <c r="E358" s="124">
        <v>979.00791798107264</v>
      </c>
      <c r="F358" s="124">
        <v>1025.6029022082018</v>
      </c>
      <c r="G358" s="128">
        <v>20.206898158645807</v>
      </c>
      <c r="H358" s="124">
        <v>4075.035015772874</v>
      </c>
      <c r="I358" s="128">
        <v>97.649523934704874</v>
      </c>
      <c r="J358" s="128">
        <v>7.9474853112173829</v>
      </c>
      <c r="K358" s="124">
        <v>377.49088328075709</v>
      </c>
      <c r="L358" s="128">
        <v>353.48922292062809</v>
      </c>
      <c r="M358" s="128">
        <v>23.234230810447201</v>
      </c>
      <c r="N358" s="128">
        <v>0.45645434481596486</v>
      </c>
      <c r="O358" s="128">
        <v>-0.88385592971754612</v>
      </c>
      <c r="P358" s="128">
        <v>72.421781525292715</v>
      </c>
      <c r="Q358" s="128">
        <v>-112.29589780801189</v>
      </c>
      <c r="R358" s="124">
        <v>-3934.8624290221132</v>
      </c>
      <c r="S358" s="128">
        <v>3.5217591644846435</v>
      </c>
      <c r="T358" s="129">
        <v>1.75</v>
      </c>
      <c r="U358" s="124">
        <v>317</v>
      </c>
      <c r="V358" s="128">
        <v>28.812626316561484</v>
      </c>
      <c r="W358" s="4"/>
    </row>
    <row r="359" spans="1:23" s="8" customFormat="1" ht="13.2" hidden="1" customHeight="1" outlineLevel="1" x14ac:dyDescent="0.25">
      <c r="B359" s="3">
        <v>948</v>
      </c>
      <c r="C359" s="4" t="s">
        <v>270</v>
      </c>
      <c r="D359" s="43" t="s">
        <v>264</v>
      </c>
      <c r="E359" s="124">
        <v>104.04527272727273</v>
      </c>
      <c r="F359" s="124">
        <v>190.43259740259742</v>
      </c>
      <c r="G359" s="128">
        <v>25.99556699785429</v>
      </c>
      <c r="H359" s="124">
        <v>4215.7046363636227</v>
      </c>
      <c r="I359" s="128">
        <v>122.50527311716179</v>
      </c>
      <c r="J359" s="128">
        <v>13.368113214915677</v>
      </c>
      <c r="K359" s="124">
        <v>524.84305194805199</v>
      </c>
      <c r="L359" s="128">
        <v>91.761564341498271</v>
      </c>
      <c r="M359" s="128">
        <v>12.322188407873435</v>
      </c>
      <c r="N359" s="128">
        <v>-0.28395958594521969</v>
      </c>
      <c r="O359" s="128">
        <v>-4.9619890750439222</v>
      </c>
      <c r="P359" s="128">
        <v>8.8885978762844822</v>
      </c>
      <c r="Q359" s="128">
        <v>-207.07082984959843</v>
      </c>
      <c r="R359" s="124">
        <v>-4973.5398701298718</v>
      </c>
      <c r="S359" s="128">
        <v>1.9952486061732342</v>
      </c>
      <c r="T359" s="129">
        <v>1.7</v>
      </c>
      <c r="U359" s="124">
        <v>770</v>
      </c>
      <c r="V359" s="128">
        <v>25.397706324261506</v>
      </c>
      <c r="W359" s="4"/>
    </row>
    <row r="360" spans="1:23" s="8" customFormat="1" ht="13.2" customHeight="1" collapsed="1" x14ac:dyDescent="0.25">
      <c r="A360" s="100" t="s">
        <v>381</v>
      </c>
      <c r="B360" s="99"/>
      <c r="C360" s="101"/>
      <c r="D360" s="102"/>
      <c r="E360" s="125">
        <f>MEDIAN(E329:E359)</f>
        <v>135.88689819219792</v>
      </c>
      <c r="F360" s="125">
        <f t="shared" ref="F360:V360" si="9">MEDIAN(F329:F359)</f>
        <v>154.48014481094103</v>
      </c>
      <c r="G360" s="126">
        <f t="shared" si="9"/>
        <v>14.96994181639209</v>
      </c>
      <c r="H360" s="125">
        <f t="shared" si="9"/>
        <v>3528.7915060240803</v>
      </c>
      <c r="I360" s="126">
        <f t="shared" si="9"/>
        <v>77.39271372031294</v>
      </c>
      <c r="J360" s="126">
        <f t="shared" si="9"/>
        <v>7.9474853112173829</v>
      </c>
      <c r="K360" s="125">
        <f t="shared" si="9"/>
        <v>323.05688755020282</v>
      </c>
      <c r="L360" s="126">
        <f t="shared" si="9"/>
        <v>101.06614567305058</v>
      </c>
      <c r="M360" s="126">
        <f t="shared" si="9"/>
        <v>10.627823978521697</v>
      </c>
      <c r="N360" s="126">
        <f t="shared" si="9"/>
        <v>2.4099872680427303E-2</v>
      </c>
      <c r="O360" s="126">
        <f t="shared" si="9"/>
        <v>-1.500197954117259</v>
      </c>
      <c r="P360" s="126">
        <f t="shared" si="9"/>
        <v>37.6231270846081</v>
      </c>
      <c r="Q360" s="126">
        <f t="shared" si="9"/>
        <v>-124.42432473945846</v>
      </c>
      <c r="R360" s="125">
        <f t="shared" si="9"/>
        <v>-3276.4992124070895</v>
      </c>
      <c r="S360" s="126">
        <f t="shared" si="9"/>
        <v>4.5903800454129691</v>
      </c>
      <c r="T360" s="127">
        <f t="shared" si="9"/>
        <v>1.75</v>
      </c>
      <c r="U360" s="125">
        <f t="shared" si="9"/>
        <v>1051</v>
      </c>
      <c r="V360" s="126">
        <f t="shared" si="9"/>
        <v>27.053469870621004</v>
      </c>
      <c r="W360" s="4"/>
    </row>
    <row r="361" spans="1:23" s="8" customFormat="1" ht="13.2" customHeight="1" x14ac:dyDescent="0.25">
      <c r="A361" s="3" t="s">
        <v>401</v>
      </c>
      <c r="C361" s="4"/>
      <c r="D361" s="3"/>
      <c r="E361" s="5">
        <v>206</v>
      </c>
      <c r="F361" s="5">
        <v>243</v>
      </c>
      <c r="G361" s="6">
        <v>11.5</v>
      </c>
      <c r="H361" s="5">
        <v>4321</v>
      </c>
      <c r="I361" s="6">
        <v>62.2</v>
      </c>
      <c r="J361" s="6">
        <v>11</v>
      </c>
      <c r="K361" s="5">
        <v>476</v>
      </c>
      <c r="L361" s="6">
        <v>104.8</v>
      </c>
      <c r="M361" s="6">
        <v>9.0396918055914206</v>
      </c>
      <c r="N361" s="6">
        <v>0.20303609306357293</v>
      </c>
      <c r="O361" s="6">
        <v>-3.6</v>
      </c>
      <c r="P361" s="6">
        <v>562</v>
      </c>
      <c r="Q361" s="6">
        <v>-115.1</v>
      </c>
      <c r="R361" s="5">
        <v>-3095</v>
      </c>
      <c r="S361" s="6">
        <v>47.8</v>
      </c>
      <c r="T361" s="7">
        <v>1.76</v>
      </c>
      <c r="U361" s="5">
        <v>3496.45</v>
      </c>
      <c r="V361" s="6">
        <v>10.199999999999999</v>
      </c>
      <c r="W361" s="4"/>
    </row>
    <row r="362" spans="1:23" ht="10.199999999999999" customHeight="1" x14ac:dyDescent="0.15"/>
    <row r="363" spans="1:23" ht="10.199999999999999" customHeight="1" x14ac:dyDescent="0.15">
      <c r="A363" s="21"/>
      <c r="B363" s="21"/>
      <c r="C363" s="21"/>
      <c r="D363" s="21"/>
      <c r="E363" s="21"/>
      <c r="F363" s="21"/>
    </row>
    <row r="364" spans="1:23" ht="10.199999999999999" customHeight="1" x14ac:dyDescent="0.15"/>
    <row r="365" spans="1:23" ht="10.199999999999999" customHeight="1" x14ac:dyDescent="0.15"/>
    <row r="366" spans="1:23" ht="10.199999999999999" customHeight="1" x14ac:dyDescent="0.15"/>
    <row r="367" spans="1:23" ht="10.199999999999999" customHeight="1" x14ac:dyDescent="0.15"/>
    <row r="368" spans="1:23" ht="10.199999999999999" customHeight="1" x14ac:dyDescent="0.15"/>
    <row r="369" spans="2:22" ht="10.199999999999999" customHeight="1" x14ac:dyDescent="0.15"/>
    <row r="370" spans="2:22" ht="10.199999999999999" customHeight="1" x14ac:dyDescent="0.15"/>
    <row r="371" spans="2:22" ht="10.199999999999999" x14ac:dyDescent="0.2">
      <c r="B371" s="11"/>
      <c r="C371" s="48"/>
      <c r="D371" s="11"/>
      <c r="E371" s="11"/>
      <c r="F371" s="11"/>
      <c r="G371" s="11"/>
      <c r="H371" s="11"/>
      <c r="I371" s="11"/>
      <c r="J371" s="11"/>
      <c r="K371" s="11"/>
      <c r="L371" s="11"/>
      <c r="M371" s="11"/>
      <c r="N371" s="11"/>
      <c r="O371" s="11"/>
      <c r="P371" s="11"/>
      <c r="Q371" s="11"/>
      <c r="R371" s="11"/>
      <c r="S371" s="11"/>
      <c r="T371" s="11"/>
      <c r="U371" s="11"/>
      <c r="V371" s="11"/>
    </row>
    <row r="373" spans="2:22" ht="10.199999999999999" x14ac:dyDescent="0.2">
      <c r="B373" s="11"/>
      <c r="C373" s="48"/>
      <c r="D373" s="11"/>
      <c r="E373" s="11"/>
      <c r="F373" s="11"/>
      <c r="G373" s="11"/>
      <c r="H373" s="11"/>
      <c r="I373" s="11"/>
      <c r="J373" s="11"/>
      <c r="K373" s="11"/>
      <c r="L373" s="11"/>
      <c r="M373" s="11"/>
      <c r="N373" s="11"/>
      <c r="O373" s="11"/>
      <c r="P373" s="11"/>
      <c r="Q373" s="11"/>
      <c r="R373" s="11"/>
      <c r="S373" s="11"/>
      <c r="T373" s="11"/>
      <c r="U373" s="11"/>
      <c r="V373" s="11"/>
    </row>
  </sheetData>
  <pageMargins left="0.70866141732283472" right="0.70866141732283472" top="0.78740157480314965" bottom="0.78740157480314965" header="0.31496062992125984" footer="0.31496062992125984"/>
  <pageSetup paperSize="9" scale="96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B374"/>
  <sheetViews>
    <sheetView zoomScale="120" zoomScaleNormal="120" workbookViewId="0">
      <pane ySplit="3" topLeftCell="A4" activePane="bottomLeft" state="frozen"/>
      <selection pane="bottomLeft" activeCell="C1" sqref="C1"/>
    </sheetView>
  </sheetViews>
  <sheetFormatPr baseColWidth="10" defaultColWidth="11.44140625" defaultRowHeight="7.8" outlineLevelRow="1" x14ac:dyDescent="0.15"/>
  <cols>
    <col min="1" max="1" width="1.5546875" style="11" customWidth="1"/>
    <col min="2" max="2" width="3.6640625" style="18" customWidth="1"/>
    <col min="3" max="3" width="12.6640625" style="11" customWidth="1"/>
    <col min="4" max="4" width="17.33203125" style="19" bestFit="1" customWidth="1"/>
    <col min="5" max="5" width="6.6640625" style="20" customWidth="1"/>
    <col min="6" max="6" width="8.6640625" style="20" customWidth="1"/>
    <col min="7" max="7" width="5.33203125" style="21" customWidth="1"/>
    <col min="8" max="8" width="5.33203125" style="20" customWidth="1"/>
    <col min="9" max="9" width="7.33203125" style="21" bestFit="1" customWidth="1"/>
    <col min="10" max="10" width="5.33203125" style="21" customWidth="1"/>
    <col min="11" max="11" width="5.33203125" style="20" customWidth="1"/>
    <col min="12" max="12" width="6.33203125" style="21" bestFit="1" customWidth="1"/>
    <col min="13" max="16" width="5.33203125" style="21" customWidth="1"/>
    <col min="17" max="17" width="6" style="21" bestFit="1" customWidth="1"/>
    <col min="18" max="18" width="5.5546875" style="20" bestFit="1" customWidth="1"/>
    <col min="19" max="19" width="5.33203125" style="21" customWidth="1"/>
    <col min="20" max="20" width="5.33203125" style="22" customWidth="1"/>
    <col min="21" max="21" width="7" style="20" customWidth="1"/>
    <col min="22" max="22" width="5.33203125" style="21" customWidth="1"/>
    <col min="23" max="24" width="11.44140625" style="11"/>
    <col min="25" max="25" width="11.44140625" style="11" customWidth="1"/>
    <col min="26" max="16384" width="11.44140625" style="11"/>
  </cols>
  <sheetData>
    <row r="1" spans="1:28" s="29" customFormat="1" ht="25.95" customHeight="1" x14ac:dyDescent="0.25">
      <c r="A1" s="96" t="s">
        <v>404</v>
      </c>
      <c r="B1" s="96"/>
      <c r="C1" s="97"/>
      <c r="D1" s="97"/>
      <c r="E1" s="30"/>
      <c r="F1" s="30"/>
      <c r="G1" s="31"/>
      <c r="H1" s="30"/>
      <c r="I1" s="31"/>
      <c r="J1" s="31"/>
      <c r="K1" s="30"/>
      <c r="L1" s="31"/>
      <c r="M1" s="31"/>
      <c r="N1" s="31"/>
      <c r="O1" s="31"/>
      <c r="P1" s="31"/>
      <c r="Q1" s="31"/>
      <c r="R1" s="30"/>
      <c r="S1" s="31"/>
      <c r="T1" s="32" t="s">
        <v>316</v>
      </c>
      <c r="U1" s="30"/>
      <c r="V1" s="31"/>
    </row>
    <row r="2" spans="1:28" s="2" customFormat="1" ht="133.19999999999999" customHeight="1" x14ac:dyDescent="0.2">
      <c r="A2" s="50"/>
      <c r="B2" s="49"/>
      <c r="C2" s="50"/>
      <c r="D2" s="51"/>
      <c r="E2" s="52" t="s">
        <v>325</v>
      </c>
      <c r="F2" s="52" t="s">
        <v>326</v>
      </c>
      <c r="G2" s="53" t="s">
        <v>327</v>
      </c>
      <c r="H2" s="52" t="s">
        <v>328</v>
      </c>
      <c r="I2" s="53" t="s">
        <v>331</v>
      </c>
      <c r="J2" s="53" t="s">
        <v>332</v>
      </c>
      <c r="K2" s="52" t="s">
        <v>329</v>
      </c>
      <c r="L2" s="53" t="s">
        <v>333</v>
      </c>
      <c r="M2" s="53" t="s">
        <v>334</v>
      </c>
      <c r="N2" s="53" t="s">
        <v>335</v>
      </c>
      <c r="O2" s="53" t="s">
        <v>341</v>
      </c>
      <c r="P2" s="53" t="s">
        <v>336</v>
      </c>
      <c r="Q2" s="53" t="s">
        <v>337</v>
      </c>
      <c r="R2" s="52" t="s">
        <v>330</v>
      </c>
      <c r="S2" s="53" t="s">
        <v>338</v>
      </c>
      <c r="T2" s="106" t="s">
        <v>3</v>
      </c>
      <c r="U2" s="107" t="s">
        <v>342</v>
      </c>
      <c r="V2" s="53" t="s">
        <v>339</v>
      </c>
      <c r="W2" s="1"/>
    </row>
    <row r="3" spans="1:28" s="2" customFormat="1" ht="13.2" customHeight="1" x14ac:dyDescent="0.2">
      <c r="A3" s="54" t="s">
        <v>382</v>
      </c>
      <c r="B3" s="54"/>
      <c r="C3" s="54"/>
      <c r="D3" s="98"/>
      <c r="E3" s="95">
        <v>1</v>
      </c>
      <c r="F3" s="95">
        <v>2</v>
      </c>
      <c r="G3" s="95">
        <v>3</v>
      </c>
      <c r="H3" s="95">
        <v>4</v>
      </c>
      <c r="I3" s="95">
        <v>5</v>
      </c>
      <c r="J3" s="95">
        <v>6</v>
      </c>
      <c r="K3" s="95">
        <v>7</v>
      </c>
      <c r="L3" s="95">
        <v>8</v>
      </c>
      <c r="M3" s="95">
        <v>9</v>
      </c>
      <c r="N3" s="95">
        <v>10</v>
      </c>
      <c r="O3" s="95">
        <v>11</v>
      </c>
      <c r="P3" s="95">
        <v>12</v>
      </c>
      <c r="Q3" s="95">
        <v>13</v>
      </c>
      <c r="R3" s="95">
        <v>14</v>
      </c>
      <c r="S3" s="95">
        <v>15</v>
      </c>
      <c r="T3" s="95">
        <v>16</v>
      </c>
      <c r="U3" s="95">
        <v>17</v>
      </c>
      <c r="V3" s="95">
        <v>18</v>
      </c>
      <c r="W3" s="1"/>
    </row>
    <row r="4" spans="1:28" s="2" customFormat="1" ht="13.2" hidden="1" customHeight="1" outlineLevel="1" x14ac:dyDescent="0.2">
      <c r="B4" s="49" t="s">
        <v>0</v>
      </c>
      <c r="C4" s="50" t="s">
        <v>1</v>
      </c>
      <c r="D4" s="51" t="s">
        <v>2</v>
      </c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7"/>
      <c r="W4" s="1"/>
    </row>
    <row r="5" spans="1:28" s="8" customFormat="1" ht="13.2" hidden="1" customHeight="1" outlineLevel="1" x14ac:dyDescent="0.25">
      <c r="B5" s="3">
        <v>431</v>
      </c>
      <c r="C5" s="4" t="s">
        <v>4</v>
      </c>
      <c r="D5" s="43" t="s">
        <v>317</v>
      </c>
      <c r="E5" s="5">
        <v>0</v>
      </c>
      <c r="F5" s="5">
        <v>0</v>
      </c>
      <c r="G5" s="6">
        <v>15.983772848528286</v>
      </c>
      <c r="H5" s="5">
        <v>4307.6135917456277</v>
      </c>
      <c r="I5" s="6">
        <v>78.642217835443731</v>
      </c>
      <c r="J5" s="6">
        <v>29.839706022833624</v>
      </c>
      <c r="K5" s="5">
        <v>1578.8653541550475</v>
      </c>
      <c r="L5" s="6">
        <v>28.799740823570591</v>
      </c>
      <c r="M5" s="6">
        <v>9.974569269220229</v>
      </c>
      <c r="N5" s="6">
        <v>-0.16820307277747645</v>
      </c>
      <c r="O5" s="6">
        <v>-4.529403616449958</v>
      </c>
      <c r="P5" s="6">
        <v>62.253661905299204</v>
      </c>
      <c r="Q5" s="6">
        <v>-13.942795696987462</v>
      </c>
      <c r="R5" s="5">
        <v>-365.14890686001075</v>
      </c>
      <c r="S5" s="6">
        <v>6.2057158013589948</v>
      </c>
      <c r="T5" s="7">
        <v>1.79</v>
      </c>
      <c r="U5" s="5">
        <v>1793</v>
      </c>
      <c r="V5" s="6">
        <v>14.710437345744012</v>
      </c>
      <c r="W5" s="4"/>
      <c r="AB5" s="2"/>
    </row>
    <row r="6" spans="1:28" s="8" customFormat="1" ht="13.2" hidden="1" customHeight="1" outlineLevel="1" x14ac:dyDescent="0.25">
      <c r="B6" s="3">
        <v>432</v>
      </c>
      <c r="C6" s="4" t="s">
        <v>5</v>
      </c>
      <c r="D6" s="43" t="s">
        <v>317</v>
      </c>
      <c r="E6" s="5">
        <v>104.07763527054108</v>
      </c>
      <c r="F6" s="5">
        <v>104.07763527054108</v>
      </c>
      <c r="G6" s="6">
        <v>23.613921537023309</v>
      </c>
      <c r="H6" s="5">
        <v>3523.0069539077999</v>
      </c>
      <c r="I6" s="6">
        <v>83.565132038283195</v>
      </c>
      <c r="J6" s="6">
        <v>13.777792675230112</v>
      </c>
      <c r="K6" s="5">
        <v>240.24178356713222</v>
      </c>
      <c r="L6" s="6">
        <v>123.74348153767967</v>
      </c>
      <c r="M6" s="6">
        <v>5.6059969790584283</v>
      </c>
      <c r="N6" s="6">
        <v>0.13444878035069074</v>
      </c>
      <c r="O6" s="6">
        <v>12.099548144618579</v>
      </c>
      <c r="P6" s="6">
        <v>134.33833943083269</v>
      </c>
      <c r="Q6" s="6">
        <v>3.4691287123216905</v>
      </c>
      <c r="R6" s="5">
        <v>101.57046092184399</v>
      </c>
      <c r="S6" s="6">
        <v>8.4079012476797619</v>
      </c>
      <c r="T6" s="7">
        <v>2.04</v>
      </c>
      <c r="U6" s="5">
        <v>499</v>
      </c>
      <c r="V6" s="6">
        <v>40.039747069194476</v>
      </c>
      <c r="W6" s="4"/>
      <c r="AB6" s="2"/>
    </row>
    <row r="7" spans="1:28" s="8" customFormat="1" ht="13.2" hidden="1" customHeight="1" outlineLevel="1" x14ac:dyDescent="0.25">
      <c r="B7" s="3">
        <v>433</v>
      </c>
      <c r="C7" s="4" t="s">
        <v>6</v>
      </c>
      <c r="D7" s="43" t="s">
        <v>317</v>
      </c>
      <c r="E7" s="5">
        <v>-92.032940320232896</v>
      </c>
      <c r="F7" s="5">
        <v>-92.032940320232896</v>
      </c>
      <c r="G7" s="6">
        <v>23.605605172031922</v>
      </c>
      <c r="H7" s="5">
        <v>2434.138049490527</v>
      </c>
      <c r="I7" s="6">
        <v>87.850867650177335</v>
      </c>
      <c r="J7" s="6">
        <v>24.130771894784207</v>
      </c>
      <c r="K7" s="5">
        <v>1244.3835516739448</v>
      </c>
      <c r="L7" s="6">
        <v>37.41660082010398</v>
      </c>
      <c r="M7" s="6">
        <v>10.467087615016988</v>
      </c>
      <c r="N7" s="6">
        <v>0.42312681654518852</v>
      </c>
      <c r="O7" s="6">
        <v>-2.2076263561957554</v>
      </c>
      <c r="P7" s="6">
        <v>80.04754558180467</v>
      </c>
      <c r="Q7" s="6">
        <v>-3.1631695872499579</v>
      </c>
      <c r="R7" s="5">
        <v>-87.578558951964681</v>
      </c>
      <c r="S7" s="6">
        <v>7.7086349626094428</v>
      </c>
      <c r="T7" s="7">
        <v>1.99</v>
      </c>
      <c r="U7" s="5">
        <v>687</v>
      </c>
      <c r="V7" s="6">
        <v>33.452102070003448</v>
      </c>
      <c r="W7" s="4"/>
      <c r="AB7" s="2"/>
    </row>
    <row r="8" spans="1:28" s="8" customFormat="1" ht="13.2" hidden="1" customHeight="1" outlineLevel="1" x14ac:dyDescent="0.25">
      <c r="B8" s="3">
        <v>434</v>
      </c>
      <c r="C8" s="4" t="s">
        <v>7</v>
      </c>
      <c r="D8" s="43" t="s">
        <v>317</v>
      </c>
      <c r="E8" s="5">
        <v>342.98421940928267</v>
      </c>
      <c r="F8" s="5">
        <v>398.89777777777778</v>
      </c>
      <c r="G8" s="6">
        <v>17.677657563677084</v>
      </c>
      <c r="H8" s="5">
        <v>3006.9849085794654</v>
      </c>
      <c r="I8" s="6">
        <v>76.050551549602048</v>
      </c>
      <c r="J8" s="6">
        <v>10.437263204195522</v>
      </c>
      <c r="K8" s="5">
        <v>366.58611111111043</v>
      </c>
      <c r="L8" s="6">
        <v>221.56073030620772</v>
      </c>
      <c r="M8" s="6">
        <v>13.497561902907464</v>
      </c>
      <c r="N8" s="6">
        <v>0.76929313594164572</v>
      </c>
      <c r="O8" s="6">
        <v>0.16117099731800549</v>
      </c>
      <c r="P8" s="6">
        <v>89.659153853735305</v>
      </c>
      <c r="Q8" s="6">
        <v>2.1356446743531428</v>
      </c>
      <c r="R8" s="5">
        <v>73.235154711680664</v>
      </c>
      <c r="S8" s="6">
        <v>5.3585715941634042</v>
      </c>
      <c r="T8" s="7">
        <v>2.14</v>
      </c>
      <c r="U8" s="5">
        <v>1422</v>
      </c>
      <c r="V8" s="6">
        <v>8.4986825945488995</v>
      </c>
      <c r="W8" s="4"/>
      <c r="AB8" s="2"/>
    </row>
    <row r="9" spans="1:28" s="8" customFormat="1" ht="13.2" hidden="1" customHeight="1" outlineLevel="1" x14ac:dyDescent="0.25">
      <c r="B9" s="3">
        <v>435</v>
      </c>
      <c r="C9" s="4" t="s">
        <v>8</v>
      </c>
      <c r="D9" s="43" t="s">
        <v>317</v>
      </c>
      <c r="E9" s="5">
        <v>89.178747663551391</v>
      </c>
      <c r="F9" s="5">
        <v>141.8061308411215</v>
      </c>
      <c r="G9" s="6">
        <v>57.748421198989192</v>
      </c>
      <c r="H9" s="5">
        <v>8212.5023925233472</v>
      </c>
      <c r="I9" s="6">
        <v>240.80353267269587</v>
      </c>
      <c r="J9" s="6">
        <v>2.8134636120288485</v>
      </c>
      <c r="K9" s="5">
        <v>126.73467289719626</v>
      </c>
      <c r="L9" s="6">
        <v>235.78448167154721</v>
      </c>
      <c r="M9" s="6">
        <v>6.2604584617535526</v>
      </c>
      <c r="N9" s="6">
        <v>-0.2768214068308264</v>
      </c>
      <c r="O9" s="6">
        <v>-1.5892389636786095</v>
      </c>
      <c r="P9" s="6">
        <v>6.0346518450373736</v>
      </c>
      <c r="Q9" s="6">
        <v>-270.11606970294662</v>
      </c>
      <c r="R9" s="5">
        <v>-7648.9681308411236</v>
      </c>
      <c r="S9" s="6">
        <v>2.5328825865781956</v>
      </c>
      <c r="T9" s="7">
        <v>1.93999999999999</v>
      </c>
      <c r="U9" s="5">
        <v>535</v>
      </c>
      <c r="V9" s="6">
        <v>21.892018069876549</v>
      </c>
      <c r="W9" s="4"/>
      <c r="AB9" s="2"/>
    </row>
    <row r="10" spans="1:28" s="8" customFormat="1" ht="13.2" hidden="1" customHeight="1" outlineLevel="1" x14ac:dyDescent="0.25">
      <c r="B10" s="3">
        <v>437</v>
      </c>
      <c r="C10" s="4" t="s">
        <v>9</v>
      </c>
      <c r="D10" s="43" t="s">
        <v>317</v>
      </c>
      <c r="E10" s="5">
        <v>-364.79436363636358</v>
      </c>
      <c r="F10" s="5">
        <v>-364.79436363636358</v>
      </c>
      <c r="G10" s="6">
        <v>51.563444640151758</v>
      </c>
      <c r="H10" s="5">
        <v>3923.4127272727287</v>
      </c>
      <c r="I10" s="6">
        <v>129.05428408542329</v>
      </c>
      <c r="J10" s="6">
        <v>0</v>
      </c>
      <c r="K10" s="5">
        <v>-90.909090909090907</v>
      </c>
      <c r="L10" s="6">
        <v>-1</v>
      </c>
      <c r="M10" s="6">
        <v>-2.1069062598399038</v>
      </c>
      <c r="N10" s="6">
        <v>-9.8838920138055938E-2</v>
      </c>
      <c r="O10" s="6">
        <v>-0.25903078173087801</v>
      </c>
      <c r="P10" s="6">
        <v>3.9211123412308564</v>
      </c>
      <c r="Q10" s="6">
        <v>-64.544264539282565</v>
      </c>
      <c r="R10" s="5">
        <v>-1962.2269090908997</v>
      </c>
      <c r="S10" s="6">
        <v>2.6137131689507331</v>
      </c>
      <c r="T10" s="7">
        <v>1.93999999999999</v>
      </c>
      <c r="U10" s="5">
        <v>110</v>
      </c>
      <c r="V10" s="6">
        <v>100.27097420412801</v>
      </c>
      <c r="W10" s="4"/>
      <c r="AB10" s="2"/>
    </row>
    <row r="11" spans="1:28" s="8" customFormat="1" ht="13.2" hidden="1" customHeight="1" outlineLevel="1" x14ac:dyDescent="0.25">
      <c r="B11" s="3">
        <v>438</v>
      </c>
      <c r="C11" s="4" t="s">
        <v>10</v>
      </c>
      <c r="D11" s="43" t="s">
        <v>317</v>
      </c>
      <c r="E11" s="5">
        <v>2.1568218298555379</v>
      </c>
      <c r="F11" s="5">
        <v>229.19329855537723</v>
      </c>
      <c r="G11" s="6">
        <v>17.766783507089009</v>
      </c>
      <c r="H11" s="5">
        <v>3393.9967656500817</v>
      </c>
      <c r="I11" s="6">
        <v>81.745622434414074</v>
      </c>
      <c r="J11" s="6">
        <v>13.796641058644582</v>
      </c>
      <c r="K11" s="5">
        <v>470.43571428571516</v>
      </c>
      <c r="L11" s="6">
        <v>116.55521869432503</v>
      </c>
      <c r="M11" s="6">
        <v>12.949561925185177</v>
      </c>
      <c r="N11" s="6">
        <v>-0.11058911738602795</v>
      </c>
      <c r="O11" s="6">
        <v>-0.20251899677819407</v>
      </c>
      <c r="P11" s="6">
        <v>50.870943958534717</v>
      </c>
      <c r="Q11" s="6">
        <v>-50.131457973565389</v>
      </c>
      <c r="R11" s="5">
        <v>-1279.1344060995264</v>
      </c>
      <c r="S11" s="6">
        <v>3.9502105581123068</v>
      </c>
      <c r="T11" s="7">
        <v>1.8799999999999899</v>
      </c>
      <c r="U11" s="5">
        <v>1246</v>
      </c>
      <c r="V11" s="6">
        <v>15.587028475941956</v>
      </c>
      <c r="W11" s="4"/>
      <c r="AB11" s="2"/>
    </row>
    <row r="12" spans="1:28" s="8" customFormat="1" ht="13.2" hidden="1" customHeight="1" outlineLevel="1" x14ac:dyDescent="0.25">
      <c r="B12" s="3">
        <v>441</v>
      </c>
      <c r="C12" s="4" t="s">
        <v>353</v>
      </c>
      <c r="D12" s="43" t="s">
        <v>317</v>
      </c>
      <c r="E12" s="5">
        <v>96.882241555783011</v>
      </c>
      <c r="F12" s="5">
        <v>243.26727737973286</v>
      </c>
      <c r="G12" s="6">
        <v>5.3083352578968883</v>
      </c>
      <c r="H12" s="5">
        <v>2155.1656090071656</v>
      </c>
      <c r="I12" s="6">
        <v>19.021787994586049</v>
      </c>
      <c r="J12" s="6">
        <v>7.5178969378930356</v>
      </c>
      <c r="K12" s="5">
        <v>346.68567041965201</v>
      </c>
      <c r="L12" s="6">
        <v>201.41566032961907</v>
      </c>
      <c r="M12" s="6">
        <v>13.61392125913077</v>
      </c>
      <c r="N12" s="6">
        <v>1.4726845398861372</v>
      </c>
      <c r="O12" s="6">
        <v>-0.85073943518679584</v>
      </c>
      <c r="P12" s="6">
        <v>179.7665135993517</v>
      </c>
      <c r="Q12" s="6">
        <v>161.57275453820637</v>
      </c>
      <c r="R12" s="5">
        <v>4632.5976458546475</v>
      </c>
      <c r="S12" s="6">
        <v>8.3191772344826269</v>
      </c>
      <c r="T12" s="7">
        <v>2.04</v>
      </c>
      <c r="U12" s="5">
        <v>977</v>
      </c>
      <c r="V12" s="6">
        <v>41.19154005188274</v>
      </c>
      <c r="W12" s="4"/>
      <c r="AB12" s="2"/>
    </row>
    <row r="13" spans="1:28" s="8" customFormat="1" ht="13.2" hidden="1" customHeight="1" outlineLevel="1" x14ac:dyDescent="0.25">
      <c r="B13" s="3">
        <v>442</v>
      </c>
      <c r="C13" s="4" t="s">
        <v>347</v>
      </c>
      <c r="D13" s="43" t="s">
        <v>317</v>
      </c>
      <c r="E13" s="5">
        <v>-187.46645454545455</v>
      </c>
      <c r="F13" s="5">
        <v>-187.46645454545455</v>
      </c>
      <c r="G13" s="6">
        <v>54.525417278346914</v>
      </c>
      <c r="H13" s="5">
        <v>6565.3020454545467</v>
      </c>
      <c r="I13" s="6">
        <v>244.16025244627929</v>
      </c>
      <c r="J13" s="6">
        <v>11.973854659246335</v>
      </c>
      <c r="K13" s="5">
        <v>547.71963636363637</v>
      </c>
      <c r="L13" s="6">
        <v>81.084831722135206</v>
      </c>
      <c r="M13" s="6">
        <v>9.9377395746650308</v>
      </c>
      <c r="N13" s="6">
        <v>-0.42299887491599603</v>
      </c>
      <c r="O13" s="6">
        <v>-1.2072364912142808</v>
      </c>
      <c r="P13" s="6">
        <v>9.7689108622153302</v>
      </c>
      <c r="Q13" s="6">
        <v>-330.01973586835646</v>
      </c>
      <c r="R13" s="5">
        <v>-7915.5038636363188</v>
      </c>
      <c r="S13" s="6">
        <v>3.495994914135351</v>
      </c>
      <c r="T13" s="7">
        <v>1.6</v>
      </c>
      <c r="U13" s="5">
        <v>220</v>
      </c>
      <c r="V13" s="6">
        <v>39.473796630721196</v>
      </c>
      <c r="W13" s="4"/>
      <c r="AB13" s="2"/>
    </row>
    <row r="14" spans="1:28" s="8" customFormat="1" ht="13.2" hidden="1" customHeight="1" outlineLevel="1" x14ac:dyDescent="0.25">
      <c r="B14" s="3">
        <v>443</v>
      </c>
      <c r="C14" s="4" t="s">
        <v>11</v>
      </c>
      <c r="D14" s="43" t="s">
        <v>317</v>
      </c>
      <c r="E14" s="5">
        <v>-322.0835399261706</v>
      </c>
      <c r="F14" s="5">
        <v>-322.0835399261706</v>
      </c>
      <c r="G14" s="6">
        <v>20.872664886913547</v>
      </c>
      <c r="H14" s="5">
        <v>5028.7308840100859</v>
      </c>
      <c r="I14" s="6">
        <v>122.96330765719692</v>
      </c>
      <c r="J14" s="6">
        <v>11.485640533527514</v>
      </c>
      <c r="K14" s="5">
        <v>1123.6333126092852</v>
      </c>
      <c r="L14" s="6">
        <v>-45.763094820010046</v>
      </c>
      <c r="M14" s="6">
        <v>-6.054671644101222</v>
      </c>
      <c r="N14" s="6">
        <v>-6.9991939360892472E-2</v>
      </c>
      <c r="O14" s="6">
        <v>0.71310845878968754</v>
      </c>
      <c r="P14" s="6">
        <v>55.595609200137467</v>
      </c>
      <c r="Q14" s="6">
        <v>93.138131752469903</v>
      </c>
      <c r="R14" s="5">
        <v>1671.2314863027009</v>
      </c>
      <c r="S14" s="6">
        <v>3.1752041766138825</v>
      </c>
      <c r="T14" s="7">
        <v>1.75</v>
      </c>
      <c r="U14" s="5">
        <v>5147</v>
      </c>
      <c r="V14" s="6">
        <v>-3.8659427887551043</v>
      </c>
      <c r="W14" s="4"/>
      <c r="AB14" s="2"/>
    </row>
    <row r="15" spans="1:28" s="8" customFormat="1" ht="13.2" hidden="1" customHeight="1" outlineLevel="1" x14ac:dyDescent="0.25">
      <c r="B15" s="3">
        <v>444</v>
      </c>
      <c r="C15" s="4" t="s">
        <v>12</v>
      </c>
      <c r="D15" s="43" t="s">
        <v>317</v>
      </c>
      <c r="E15" s="5">
        <v>1400.9496852425182</v>
      </c>
      <c r="F15" s="5">
        <v>1400.9496852425182</v>
      </c>
      <c r="G15" s="6">
        <v>12.467330620885287</v>
      </c>
      <c r="H15" s="5">
        <v>7438.5328173374137</v>
      </c>
      <c r="I15" s="6">
        <v>70.227886731924542</v>
      </c>
      <c r="J15" s="6">
        <v>4.3960460501861265</v>
      </c>
      <c r="K15" s="5">
        <v>213.43573271413828</v>
      </c>
      <c r="L15" s="6">
        <v>817.55219080818028</v>
      </c>
      <c r="M15" s="6">
        <v>25.480430457077183</v>
      </c>
      <c r="N15" s="6">
        <v>-0.13348685309751157</v>
      </c>
      <c r="O15" s="6">
        <v>1.0422361985131653E-2</v>
      </c>
      <c r="P15" s="6">
        <v>9.0867219676863229</v>
      </c>
      <c r="Q15" s="6">
        <v>-135.71333022613535</v>
      </c>
      <c r="R15" s="5">
        <v>-5646.7682972136217</v>
      </c>
      <c r="S15" s="6">
        <v>3.6397375845924729</v>
      </c>
      <c r="T15" s="7">
        <v>1.82</v>
      </c>
      <c r="U15" s="5">
        <v>1938</v>
      </c>
      <c r="V15" s="6">
        <v>-3.6919328530598481</v>
      </c>
      <c r="W15" s="4"/>
      <c r="AB15" s="2"/>
    </row>
    <row r="16" spans="1:28" s="8" customFormat="1" ht="13.2" hidden="1" customHeight="1" outlineLevel="1" x14ac:dyDescent="0.25">
      <c r="B16" s="3">
        <v>445</v>
      </c>
      <c r="C16" s="4" t="s">
        <v>13</v>
      </c>
      <c r="D16" s="43" t="s">
        <v>317</v>
      </c>
      <c r="E16" s="5">
        <v>0</v>
      </c>
      <c r="F16" s="5">
        <v>149.05458333333334</v>
      </c>
      <c r="G16" s="6">
        <v>26.178660077066574</v>
      </c>
      <c r="H16" s="5">
        <v>4691.2668872548938</v>
      </c>
      <c r="I16" s="6">
        <v>76.038615028813922</v>
      </c>
      <c r="J16" s="6">
        <v>19.258834188962794</v>
      </c>
      <c r="K16" s="5">
        <v>857.46450163398697</v>
      </c>
      <c r="L16" s="6">
        <v>62.96544317584739</v>
      </c>
      <c r="M16" s="6">
        <v>10.567898228642562</v>
      </c>
      <c r="N16" s="6">
        <v>0.43549930463346992</v>
      </c>
      <c r="O16" s="6">
        <v>-0.88107239711299379</v>
      </c>
      <c r="P16" s="6">
        <v>109.76546215108904</v>
      </c>
      <c r="Q16" s="6">
        <v>-96.54149066767755</v>
      </c>
      <c r="R16" s="5">
        <v>-2885.733962418301</v>
      </c>
      <c r="S16" s="6">
        <v>5.6742529647025508</v>
      </c>
      <c r="T16" s="7">
        <v>2.1699999999999902</v>
      </c>
      <c r="U16" s="5">
        <v>1224</v>
      </c>
      <c r="V16" s="6">
        <v>58.657564997573971</v>
      </c>
      <c r="W16" s="4"/>
      <c r="AB16" s="2"/>
    </row>
    <row r="17" spans="2:28" s="8" customFormat="1" ht="13.2" hidden="1" customHeight="1" outlineLevel="1" x14ac:dyDescent="0.25">
      <c r="B17" s="3">
        <v>446</v>
      </c>
      <c r="C17" s="4" t="s">
        <v>14</v>
      </c>
      <c r="D17" s="43" t="s">
        <v>317</v>
      </c>
      <c r="E17" s="5">
        <v>0</v>
      </c>
      <c r="F17" s="5">
        <v>81.773169977924951</v>
      </c>
      <c r="G17" s="6">
        <v>5.9771627506222087</v>
      </c>
      <c r="H17" s="5">
        <v>4634.379580573931</v>
      </c>
      <c r="I17" s="6">
        <v>27.597154003478824</v>
      </c>
      <c r="J17" s="6">
        <v>8.7001604654188345</v>
      </c>
      <c r="K17" s="5">
        <v>524.64430022075055</v>
      </c>
      <c r="L17" s="6">
        <v>102.18994458173165</v>
      </c>
      <c r="M17" s="6">
        <v>7.3079573243408094</v>
      </c>
      <c r="N17" s="6">
        <v>-4.9473539512904827E-2</v>
      </c>
      <c r="O17" s="6">
        <v>-3.1999824915245072</v>
      </c>
      <c r="P17" s="6">
        <v>35.867666620391674</v>
      </c>
      <c r="Q17" s="6">
        <v>-126.05029605491211</v>
      </c>
      <c r="R17" s="5">
        <v>-3386.2261721854088</v>
      </c>
      <c r="S17" s="6">
        <v>3.6517424056830907</v>
      </c>
      <c r="T17" s="7">
        <v>1.93999999999999</v>
      </c>
      <c r="U17" s="5">
        <v>4530</v>
      </c>
      <c r="V17" s="6">
        <v>11.363843659640176</v>
      </c>
      <c r="W17" s="4"/>
      <c r="AB17" s="2"/>
    </row>
    <row r="18" spans="2:28" s="8" customFormat="1" ht="13.2" hidden="1" customHeight="1" outlineLevel="1" x14ac:dyDescent="0.25">
      <c r="B18" s="3">
        <v>448</v>
      </c>
      <c r="C18" s="4" t="s">
        <v>15</v>
      </c>
      <c r="D18" s="43" t="s">
        <v>317</v>
      </c>
      <c r="E18" s="5">
        <v>0</v>
      </c>
      <c r="F18" s="5">
        <v>15.380096463022399</v>
      </c>
      <c r="G18" s="6">
        <v>8.343733710841871</v>
      </c>
      <c r="H18" s="5">
        <v>5088.4440085744936</v>
      </c>
      <c r="I18" s="6">
        <v>46.345760076065737</v>
      </c>
      <c r="J18" s="6">
        <v>35.195626139076175</v>
      </c>
      <c r="K18" s="5">
        <v>749.27518756697748</v>
      </c>
      <c r="L18" s="6">
        <v>100.38073379239447</v>
      </c>
      <c r="M18" s="6">
        <v>13.045234753780681</v>
      </c>
      <c r="N18" s="6">
        <v>-1.7764383254629281E-2</v>
      </c>
      <c r="O18" s="6">
        <v>-5.3258376844934379</v>
      </c>
      <c r="P18" s="6">
        <v>167.39976398554123</v>
      </c>
      <c r="Q18" s="6">
        <v>-24.681127308046538</v>
      </c>
      <c r="R18" s="5">
        <v>-785.54849946409433</v>
      </c>
      <c r="S18" s="6">
        <v>10.962919956803621</v>
      </c>
      <c r="T18" s="7">
        <v>1.79</v>
      </c>
      <c r="U18" s="5">
        <v>933</v>
      </c>
      <c r="V18" s="6">
        <v>3.6937578291273412</v>
      </c>
      <c r="W18" s="4"/>
      <c r="AB18" s="2"/>
    </row>
    <row r="19" spans="2:28" s="8" customFormat="1" ht="13.2" hidden="1" customHeight="1" outlineLevel="1" x14ac:dyDescent="0.25">
      <c r="B19" s="3">
        <v>449</v>
      </c>
      <c r="C19" s="4" t="s">
        <v>16</v>
      </c>
      <c r="D19" s="43" t="s">
        <v>317</v>
      </c>
      <c r="E19" s="5">
        <v>190.05184146341463</v>
      </c>
      <c r="F19" s="5">
        <v>297.62702439024378</v>
      </c>
      <c r="G19" s="6">
        <v>31.740282533312978</v>
      </c>
      <c r="H19" s="5">
        <v>5002.0378902439052</v>
      </c>
      <c r="I19" s="6">
        <v>140.05924091839353</v>
      </c>
      <c r="J19" s="6">
        <v>8.819453164095453</v>
      </c>
      <c r="K19" s="5">
        <v>397.80274390243903</v>
      </c>
      <c r="L19" s="6">
        <v>142.62768117241558</v>
      </c>
      <c r="M19" s="6">
        <v>11.105380459909682</v>
      </c>
      <c r="N19" s="6">
        <v>2.0617263698454815E-2</v>
      </c>
      <c r="O19" s="6">
        <v>-2.6181411595545954</v>
      </c>
      <c r="P19" s="6">
        <v>56.910523252470654</v>
      </c>
      <c r="Q19" s="6">
        <v>-137.89177809584496</v>
      </c>
      <c r="R19" s="5">
        <v>-3678.7280609756226</v>
      </c>
      <c r="S19" s="6">
        <v>7.4935303649992226</v>
      </c>
      <c r="T19" s="7">
        <v>1.8999999999999899</v>
      </c>
      <c r="U19" s="5">
        <v>820</v>
      </c>
      <c r="V19" s="6">
        <v>18.562782479990496</v>
      </c>
      <c r="W19" s="4"/>
      <c r="AB19" s="2"/>
    </row>
    <row r="20" spans="2:28" s="8" customFormat="1" ht="13.2" hidden="1" customHeight="1" outlineLevel="1" x14ac:dyDescent="0.25">
      <c r="B20" s="3">
        <v>450</v>
      </c>
      <c r="C20" s="4" t="s">
        <v>17</v>
      </c>
      <c r="D20" s="43" t="s">
        <v>317</v>
      </c>
      <c r="E20" s="5">
        <v>0</v>
      </c>
      <c r="F20" s="5">
        <v>77.883247156153061</v>
      </c>
      <c r="G20" s="6">
        <v>9.4286915236727733</v>
      </c>
      <c r="H20" s="5">
        <v>2032.8188831437437</v>
      </c>
      <c r="I20" s="6">
        <v>61.334646760978927</v>
      </c>
      <c r="J20" s="6">
        <v>24.118754824698559</v>
      </c>
      <c r="K20" s="5">
        <v>1253.0773009307136</v>
      </c>
      <c r="L20" s="6">
        <v>55.057049418979453</v>
      </c>
      <c r="M20" s="6">
        <v>14.819939460629898</v>
      </c>
      <c r="N20" s="6">
        <v>0.4322352838978446</v>
      </c>
      <c r="O20" s="6">
        <v>0.73609482590337005</v>
      </c>
      <c r="P20" s="6">
        <v>88.25239528078086</v>
      </c>
      <c r="Q20" s="6">
        <v>23.014321138363389</v>
      </c>
      <c r="R20" s="5">
        <v>583.3228697001033</v>
      </c>
      <c r="S20" s="6">
        <v>7.9951404163836175</v>
      </c>
      <c r="T20" s="7">
        <v>1.55</v>
      </c>
      <c r="U20" s="5">
        <v>1934</v>
      </c>
      <c r="V20" s="6">
        <v>-1.7805153689273208</v>
      </c>
      <c r="W20" s="4"/>
      <c r="AB20" s="2"/>
    </row>
    <row r="21" spans="2:28" s="8" customFormat="1" ht="13.2" hidden="1" customHeight="1" outlineLevel="1" x14ac:dyDescent="0.25">
      <c r="B21" s="3">
        <v>681</v>
      </c>
      <c r="C21" s="4" t="s">
        <v>18</v>
      </c>
      <c r="D21" s="43" t="s">
        <v>317</v>
      </c>
      <c r="E21" s="5">
        <v>71.749194139194131</v>
      </c>
      <c r="F21" s="5">
        <v>124.86293040293003</v>
      </c>
      <c r="G21" s="6">
        <v>25.150991836450508</v>
      </c>
      <c r="H21" s="5">
        <v>5904.4923443223479</v>
      </c>
      <c r="I21" s="6">
        <v>122.65730235373239</v>
      </c>
      <c r="J21" s="6">
        <v>5.9876832944095444</v>
      </c>
      <c r="K21" s="5">
        <v>179.60879120879082</v>
      </c>
      <c r="L21" s="6">
        <v>633.80403481722544</v>
      </c>
      <c r="M21" s="6">
        <v>20.264578472838146</v>
      </c>
      <c r="N21" s="6">
        <v>0.40408276732978232</v>
      </c>
      <c r="O21" s="6">
        <v>-1.9782228578399678E-2</v>
      </c>
      <c r="P21" s="6">
        <v>66.399237399615316</v>
      </c>
      <c r="Q21" s="6">
        <v>-164.90584567221384</v>
      </c>
      <c r="R21" s="5">
        <v>-5161.7819047619414</v>
      </c>
      <c r="S21" s="6">
        <v>4.0242814687601758</v>
      </c>
      <c r="T21" s="7">
        <v>1.9299999999999899</v>
      </c>
      <c r="U21" s="5">
        <v>273</v>
      </c>
      <c r="V21" s="6">
        <v>6.3440111985575758</v>
      </c>
      <c r="W21" s="4"/>
      <c r="AB21" s="2"/>
    </row>
    <row r="22" spans="2:28" s="8" customFormat="1" ht="13.2" hidden="1" customHeight="1" outlineLevel="1" x14ac:dyDescent="0.25">
      <c r="B22" s="3">
        <v>683</v>
      </c>
      <c r="C22" s="4" t="s">
        <v>19</v>
      </c>
      <c r="D22" s="43" t="s">
        <v>317</v>
      </c>
      <c r="E22" s="5">
        <v>0</v>
      </c>
      <c r="F22" s="5">
        <v>6.7403105590062111</v>
      </c>
      <c r="G22" s="6">
        <v>138.78291397271164</v>
      </c>
      <c r="H22" s="5">
        <v>20797.348260869574</v>
      </c>
      <c r="I22" s="6">
        <v>534.0785030952386</v>
      </c>
      <c r="J22" s="6">
        <v>0.55657298906385555</v>
      </c>
      <c r="K22" s="5">
        <v>34.497826086956458</v>
      </c>
      <c r="L22" s="6">
        <v>1452.2902694381705</v>
      </c>
      <c r="M22" s="6">
        <v>7.3777995847041531</v>
      </c>
      <c r="N22" s="6">
        <v>-0.15144805487208704</v>
      </c>
      <c r="O22" s="6">
        <v>15.114026985491014</v>
      </c>
      <c r="P22" s="6">
        <v>15.255816783378686</v>
      </c>
      <c r="Q22" s="6">
        <v>-668.50919995345498</v>
      </c>
      <c r="R22" s="5">
        <v>-21714.360124223538</v>
      </c>
      <c r="S22" s="6">
        <v>1.2049806525521496</v>
      </c>
      <c r="T22" s="7">
        <v>1.7</v>
      </c>
      <c r="U22" s="5">
        <v>161</v>
      </c>
      <c r="V22" s="6">
        <v>63.19291505403887</v>
      </c>
      <c r="W22" s="4"/>
    </row>
    <row r="23" spans="2:28" s="8" customFormat="1" ht="13.2" hidden="1" customHeight="1" outlineLevel="1" x14ac:dyDescent="0.25">
      <c r="B23" s="3">
        <v>687</v>
      </c>
      <c r="C23" s="4" t="s">
        <v>348</v>
      </c>
      <c r="D23" s="43" t="s">
        <v>317</v>
      </c>
      <c r="E23" s="5">
        <v>0</v>
      </c>
      <c r="F23" s="5">
        <v>235.55081730769231</v>
      </c>
      <c r="G23" s="6">
        <v>68.820674832332628</v>
      </c>
      <c r="H23" s="5">
        <v>6884.0930769230335</v>
      </c>
      <c r="I23" s="6">
        <v>232.98360943936137</v>
      </c>
      <c r="J23" s="6">
        <v>35.622119221725541</v>
      </c>
      <c r="K23" s="5">
        <v>2272.7891826923078</v>
      </c>
      <c r="L23" s="6">
        <v>19.891058544530246</v>
      </c>
      <c r="M23" s="6">
        <v>9.3367534494811171</v>
      </c>
      <c r="N23" s="6">
        <v>0.7403063995099235</v>
      </c>
      <c r="O23" s="6">
        <v>-12.158709997301345</v>
      </c>
      <c r="P23" s="6">
        <v>93.795171473756312</v>
      </c>
      <c r="Q23" s="6">
        <v>-229.23885147747839</v>
      </c>
      <c r="R23" s="5">
        <v>-5704.8540384615389</v>
      </c>
      <c r="S23" s="6">
        <v>3.1686978210973558</v>
      </c>
      <c r="T23" s="7">
        <v>1.93999999999999</v>
      </c>
      <c r="U23" s="5">
        <v>208</v>
      </c>
      <c r="V23" s="6">
        <v>42.767203351042227</v>
      </c>
      <c r="W23" s="4"/>
    </row>
    <row r="24" spans="2:28" s="8" customFormat="1" ht="13.2" hidden="1" customHeight="1" outlineLevel="1" x14ac:dyDescent="0.25">
      <c r="B24" s="3">
        <v>690</v>
      </c>
      <c r="C24" s="4" t="s">
        <v>20</v>
      </c>
      <c r="D24" s="43" t="s">
        <v>317</v>
      </c>
      <c r="E24" s="5">
        <v>-167.12236051502146</v>
      </c>
      <c r="F24" s="5">
        <v>-167.12236051502146</v>
      </c>
      <c r="G24" s="6">
        <v>27.475268578959643</v>
      </c>
      <c r="H24" s="5">
        <v>4007.8658655221757</v>
      </c>
      <c r="I24" s="6">
        <v>114.53081240967542</v>
      </c>
      <c r="J24" s="6">
        <v>20.418926296234037</v>
      </c>
      <c r="K24" s="5">
        <v>848.29578683834052</v>
      </c>
      <c r="L24" s="6">
        <v>52.689125907247892</v>
      </c>
      <c r="M24" s="6">
        <v>10.346588893955712</v>
      </c>
      <c r="N24" s="6">
        <v>0.33324616482807679</v>
      </c>
      <c r="O24" s="6">
        <v>0.82661451178455747</v>
      </c>
      <c r="P24" s="6">
        <v>70.16456964283924</v>
      </c>
      <c r="Q24" s="6">
        <v>-59.763149623844427</v>
      </c>
      <c r="R24" s="5">
        <v>-1593.1565951359157</v>
      </c>
      <c r="S24" s="6">
        <v>6.5793720075056088</v>
      </c>
      <c r="T24" s="7">
        <v>1.93999999999999</v>
      </c>
      <c r="U24" s="5">
        <v>1398</v>
      </c>
      <c r="V24" s="6">
        <v>21.352098165330798</v>
      </c>
      <c r="W24" s="4"/>
    </row>
    <row r="25" spans="2:28" s="8" customFormat="1" ht="13.2" hidden="1" customHeight="1" outlineLevel="1" x14ac:dyDescent="0.25">
      <c r="B25" s="3">
        <v>691</v>
      </c>
      <c r="C25" s="4" t="s">
        <v>21</v>
      </c>
      <c r="D25" s="43" t="s">
        <v>317</v>
      </c>
      <c r="E25" s="5">
        <v>0</v>
      </c>
      <c r="F25" s="5">
        <v>425.39925636007632</v>
      </c>
      <c r="G25" s="6">
        <v>33.710723535709967</v>
      </c>
      <c r="H25" s="5">
        <v>6209.640587084129</v>
      </c>
      <c r="I25" s="6">
        <v>130.16795320486605</v>
      </c>
      <c r="J25" s="6">
        <v>24.290515115131043</v>
      </c>
      <c r="K25" s="5">
        <v>1397.2534246575326</v>
      </c>
      <c r="L25" s="6">
        <v>60.387042513513521</v>
      </c>
      <c r="M25" s="6">
        <v>14.1172432607092</v>
      </c>
      <c r="N25" s="6">
        <v>1.2682634214738804</v>
      </c>
      <c r="O25" s="6">
        <v>8.8995156270256874</v>
      </c>
      <c r="P25" s="6">
        <v>84.798040144144196</v>
      </c>
      <c r="Q25" s="6">
        <v>-149.85675799149672</v>
      </c>
      <c r="R25" s="5">
        <v>-3981.8057925636012</v>
      </c>
      <c r="S25" s="6">
        <v>6.8064381287520579</v>
      </c>
      <c r="T25" s="7">
        <v>1.93999999999999</v>
      </c>
      <c r="U25" s="5">
        <v>511</v>
      </c>
      <c r="V25" s="6">
        <v>32.536930077538258</v>
      </c>
      <c r="W25" s="4"/>
    </row>
    <row r="26" spans="2:28" s="8" customFormat="1" ht="13.2" hidden="1" customHeight="1" outlineLevel="1" x14ac:dyDescent="0.25">
      <c r="B26" s="3">
        <v>692</v>
      </c>
      <c r="C26" s="4" t="s">
        <v>22</v>
      </c>
      <c r="D26" s="43" t="s">
        <v>317</v>
      </c>
      <c r="E26" s="5">
        <v>269.90694736842107</v>
      </c>
      <c r="F26" s="5">
        <v>269.90694736842107</v>
      </c>
      <c r="G26" s="6">
        <v>18.773243732552153</v>
      </c>
      <c r="H26" s="5">
        <v>2463.5234736842162</v>
      </c>
      <c r="I26" s="6">
        <v>66.542140353697476</v>
      </c>
      <c r="J26" s="6">
        <v>3.4465130021974901</v>
      </c>
      <c r="K26" s="5">
        <v>149.63907894736815</v>
      </c>
      <c r="L26" s="6">
        <v>389.0994735578667</v>
      </c>
      <c r="M26" s="6">
        <v>11.861567121246415</v>
      </c>
      <c r="N26" s="6">
        <v>0.26124037804279671</v>
      </c>
      <c r="O26" s="6">
        <v>0.29034951891624111</v>
      </c>
      <c r="P26" s="6">
        <v>100.91035321099481</v>
      </c>
      <c r="Q26" s="6">
        <v>-50.507001769264875</v>
      </c>
      <c r="R26" s="5">
        <v>-1332.8391052631582</v>
      </c>
      <c r="S26" s="6">
        <v>4.5956251026179187</v>
      </c>
      <c r="T26" s="7">
        <v>1.93999999999999</v>
      </c>
      <c r="U26" s="5">
        <v>380</v>
      </c>
      <c r="V26" s="6">
        <v>44.889380483365308</v>
      </c>
      <c r="W26" s="4"/>
    </row>
    <row r="27" spans="2:28" s="8" customFormat="1" ht="13.2" hidden="1" customHeight="1" outlineLevel="1" x14ac:dyDescent="0.25">
      <c r="B27" s="3">
        <v>694</v>
      </c>
      <c r="C27" s="4" t="s">
        <v>23</v>
      </c>
      <c r="D27" s="43" t="s">
        <v>317</v>
      </c>
      <c r="E27" s="5">
        <v>284.64830379746837</v>
      </c>
      <c r="F27" s="5">
        <v>289.65412658227848</v>
      </c>
      <c r="G27" s="6">
        <v>41.952871514315532</v>
      </c>
      <c r="H27" s="5">
        <v>5460.06734177213</v>
      </c>
      <c r="I27" s="6">
        <v>162.75403987624952</v>
      </c>
      <c r="J27" s="6">
        <v>4.1183558051175657</v>
      </c>
      <c r="K27" s="5">
        <v>160.93949367088581</v>
      </c>
      <c r="L27" s="6">
        <v>488.12844201217331</v>
      </c>
      <c r="M27" s="6">
        <v>17.131857756198638</v>
      </c>
      <c r="N27" s="6">
        <v>-6.1076164368072845E-2</v>
      </c>
      <c r="O27" s="6">
        <v>-4.6237019744403201</v>
      </c>
      <c r="P27" s="6">
        <v>59.63378538171402</v>
      </c>
      <c r="Q27" s="6">
        <v>-244.04586288225127</v>
      </c>
      <c r="R27" s="5">
        <v>-5892.3671898733919</v>
      </c>
      <c r="S27" s="6">
        <v>4.3405212997236555</v>
      </c>
      <c r="T27" s="7">
        <v>1.74</v>
      </c>
      <c r="U27" s="5">
        <v>395</v>
      </c>
      <c r="V27" s="6">
        <v>43.615588762624277</v>
      </c>
      <c r="W27" s="4"/>
    </row>
    <row r="28" spans="2:28" s="8" customFormat="1" ht="13.2" hidden="1" customHeight="1" outlineLevel="1" x14ac:dyDescent="0.25">
      <c r="B28" s="3">
        <v>696</v>
      </c>
      <c r="C28" s="4" t="s">
        <v>24</v>
      </c>
      <c r="D28" s="43" t="s">
        <v>317</v>
      </c>
      <c r="E28" s="5">
        <v>-474.07824022346369</v>
      </c>
      <c r="F28" s="5">
        <v>-474.07824022346369</v>
      </c>
      <c r="G28" s="6">
        <v>18.964914814580517</v>
      </c>
      <c r="H28" s="5">
        <v>2853.5287988826631</v>
      </c>
      <c r="I28" s="6">
        <v>76.341693599580893</v>
      </c>
      <c r="J28" s="6">
        <v>1.8707823325072961</v>
      </c>
      <c r="K28" s="5">
        <v>91.991620111731848</v>
      </c>
      <c r="L28" s="6">
        <v>-287.53839613761272</v>
      </c>
      <c r="M28" s="6">
        <v>-5.7238250493825236</v>
      </c>
      <c r="N28" s="6">
        <v>7.231620299653832E-2</v>
      </c>
      <c r="O28" s="6">
        <v>-4.896787615471573</v>
      </c>
      <c r="P28" s="6">
        <v>29.91606049662613</v>
      </c>
      <c r="Q28" s="6">
        <v>-122.45933091113343</v>
      </c>
      <c r="R28" s="5">
        <v>-3046.9357541899162</v>
      </c>
      <c r="S28" s="6">
        <v>5.4055243510427662</v>
      </c>
      <c r="T28" s="7">
        <v>1.93999999999999</v>
      </c>
      <c r="U28" s="5">
        <v>358</v>
      </c>
      <c r="V28" s="6">
        <v>18.138896937437181</v>
      </c>
      <c r="W28" s="4"/>
    </row>
    <row r="29" spans="2:28" s="8" customFormat="1" ht="13.2" hidden="1" customHeight="1" outlineLevel="1" x14ac:dyDescent="0.25">
      <c r="B29" s="3">
        <v>700</v>
      </c>
      <c r="C29" s="4" t="s">
        <v>25</v>
      </c>
      <c r="D29" s="43" t="s">
        <v>317</v>
      </c>
      <c r="E29" s="5">
        <v>104.53423395590508</v>
      </c>
      <c r="F29" s="5">
        <v>104.53423395590508</v>
      </c>
      <c r="G29" s="6">
        <v>-2.688287610738449</v>
      </c>
      <c r="H29" s="5">
        <v>249.45293357674743</v>
      </c>
      <c r="I29" s="6">
        <v>-11.221133196506509</v>
      </c>
      <c r="J29" s="6">
        <v>5.6126211576721792</v>
      </c>
      <c r="K29" s="5">
        <v>408.33475635444478</v>
      </c>
      <c r="L29" s="6">
        <v>179.0040962230679</v>
      </c>
      <c r="M29" s="6">
        <v>8.9760172091263097</v>
      </c>
      <c r="N29" s="6">
        <v>0.31553891113930005</v>
      </c>
      <c r="O29" s="6">
        <v>1.0136085512430308</v>
      </c>
      <c r="P29" s="6">
        <v>79.238023086661457</v>
      </c>
      <c r="Q29" s="6">
        <v>32.727165652869061</v>
      </c>
      <c r="R29" s="5">
        <v>894.92739643308448</v>
      </c>
      <c r="S29" s="6">
        <v>4.3838273528240581</v>
      </c>
      <c r="T29" s="7">
        <v>1.93999999999999</v>
      </c>
      <c r="U29" s="5">
        <v>7121</v>
      </c>
      <c r="V29" s="6">
        <v>23.68488225778518</v>
      </c>
      <c r="W29" s="4"/>
    </row>
    <row r="30" spans="2:28" s="8" customFormat="1" ht="13.2" hidden="1" customHeight="1" outlineLevel="1" x14ac:dyDescent="0.25">
      <c r="B30" s="3">
        <v>701</v>
      </c>
      <c r="C30" s="4" t="s">
        <v>26</v>
      </c>
      <c r="D30" s="43" t="s">
        <v>317</v>
      </c>
      <c r="E30" s="5">
        <v>0</v>
      </c>
      <c r="F30" s="5">
        <v>0</v>
      </c>
      <c r="G30" s="6">
        <v>13.84940880804211</v>
      </c>
      <c r="H30" s="5">
        <v>2699.1872478991427</v>
      </c>
      <c r="I30" s="6">
        <v>58.256355565602611</v>
      </c>
      <c r="J30" s="6">
        <v>18.646621505867959</v>
      </c>
      <c r="K30" s="5">
        <v>831.04894957982981</v>
      </c>
      <c r="L30" s="6">
        <v>103.51268380322256</v>
      </c>
      <c r="M30" s="6">
        <v>18.78467666733691</v>
      </c>
      <c r="N30" s="6">
        <v>-0.21702800383093412</v>
      </c>
      <c r="O30" s="6">
        <v>-0.46715897786193655</v>
      </c>
      <c r="P30" s="6">
        <v>56.625642440004263</v>
      </c>
      <c r="Q30" s="6">
        <v>-9.0862005571770901</v>
      </c>
      <c r="R30" s="5">
        <v>-284.39567226890728</v>
      </c>
      <c r="S30" s="6">
        <v>3.2555301575959521</v>
      </c>
      <c r="T30" s="7">
        <v>2</v>
      </c>
      <c r="U30" s="5">
        <v>476</v>
      </c>
      <c r="V30" s="6">
        <v>21.072763466541439</v>
      </c>
      <c r="W30" s="4"/>
    </row>
    <row r="31" spans="2:28" s="8" customFormat="1" ht="13.2" hidden="1" customHeight="1" outlineLevel="1" x14ac:dyDescent="0.25">
      <c r="B31" s="3">
        <v>703</v>
      </c>
      <c r="C31" s="4" t="s">
        <v>27</v>
      </c>
      <c r="D31" s="43" t="s">
        <v>317</v>
      </c>
      <c r="E31" s="5">
        <v>-5.0548324958123958</v>
      </c>
      <c r="F31" s="5">
        <v>-5.0548324958123958</v>
      </c>
      <c r="G31" s="6">
        <v>13.013527377493714</v>
      </c>
      <c r="H31" s="5">
        <v>3311.4911306532713</v>
      </c>
      <c r="I31" s="6">
        <v>49.46153975327794</v>
      </c>
      <c r="J31" s="6">
        <v>9.0105486570286146</v>
      </c>
      <c r="K31" s="5">
        <v>457.61046063651594</v>
      </c>
      <c r="L31" s="6">
        <v>185.40208294529185</v>
      </c>
      <c r="M31" s="6">
        <v>15.265441472942426</v>
      </c>
      <c r="N31" s="6">
        <v>0.35823843325450189</v>
      </c>
      <c r="O31" s="6">
        <v>-3.3763475786551105</v>
      </c>
      <c r="P31" s="6">
        <v>41.372665050344679</v>
      </c>
      <c r="Q31" s="6">
        <v>-69.929882236068266</v>
      </c>
      <c r="R31" s="5">
        <v>-1939.1660594639909</v>
      </c>
      <c r="S31" s="6">
        <v>3.9061271424236832</v>
      </c>
      <c r="T31" s="7">
        <v>1.97</v>
      </c>
      <c r="U31" s="5">
        <v>2388</v>
      </c>
      <c r="V31" s="6">
        <v>39.252153926991376</v>
      </c>
      <c r="W31" s="4"/>
    </row>
    <row r="32" spans="2:28" s="8" customFormat="1" ht="13.2" hidden="1" customHeight="1" outlineLevel="1" x14ac:dyDescent="0.25">
      <c r="B32" s="3">
        <v>704</v>
      </c>
      <c r="C32" s="4" t="s">
        <v>346</v>
      </c>
      <c r="D32" s="43" t="s">
        <v>317</v>
      </c>
      <c r="E32" s="5">
        <v>1335.079623655914</v>
      </c>
      <c r="F32" s="5">
        <v>1700.5164516129032</v>
      </c>
      <c r="G32" s="6">
        <v>120.03115862402321</v>
      </c>
      <c r="H32" s="5">
        <v>18550.053010752694</v>
      </c>
      <c r="I32" s="6">
        <v>412.06276571296456</v>
      </c>
      <c r="J32" s="6">
        <v>20.451672600172728</v>
      </c>
      <c r="K32" s="5">
        <v>501.93817204301075</v>
      </c>
      <c r="L32" s="6">
        <v>320.44557387760267</v>
      </c>
      <c r="M32" s="6">
        <v>17.515713402747004</v>
      </c>
      <c r="N32" s="6">
        <v>-1.6015743449463844E-2</v>
      </c>
      <c r="O32" s="6">
        <v>-12.74140361069154</v>
      </c>
      <c r="P32" s="6">
        <v>21.499023469975839</v>
      </c>
      <c r="Q32" s="6">
        <v>-367.72549851872947</v>
      </c>
      <c r="R32" s="5">
        <v>-13265.357311827956</v>
      </c>
      <c r="S32" s="6">
        <v>2.7109785412574143</v>
      </c>
      <c r="T32" s="7">
        <v>1.93999999999999</v>
      </c>
      <c r="U32" s="5">
        <v>186</v>
      </c>
      <c r="V32" s="6">
        <v>52.66156460493967</v>
      </c>
      <c r="W32" s="4"/>
    </row>
    <row r="33" spans="1:23" s="8" customFormat="1" ht="13.2" hidden="1" customHeight="1" outlineLevel="1" x14ac:dyDescent="0.25">
      <c r="B33" s="3">
        <v>706</v>
      </c>
      <c r="C33" s="4" t="s">
        <v>28</v>
      </c>
      <c r="D33" s="43" t="s">
        <v>317</v>
      </c>
      <c r="E33" s="5">
        <v>0</v>
      </c>
      <c r="F33" s="5">
        <v>58.523231999999844</v>
      </c>
      <c r="G33" s="6">
        <v>12.051546801861628</v>
      </c>
      <c r="H33" s="5">
        <v>1913.2057759999839</v>
      </c>
      <c r="I33" s="6">
        <v>39.939689099114624</v>
      </c>
      <c r="J33" s="6">
        <v>24.330382665306196</v>
      </c>
      <c r="K33" s="5">
        <v>766.80135999999993</v>
      </c>
      <c r="L33" s="6">
        <v>47.417194982543883</v>
      </c>
      <c r="M33" s="6">
        <v>7.4534135312848582</v>
      </c>
      <c r="N33" s="6">
        <v>0.25376836585471979</v>
      </c>
      <c r="O33" s="6">
        <v>-0.54303763976879116</v>
      </c>
      <c r="P33" s="6">
        <v>149.94260328064067</v>
      </c>
      <c r="Q33" s="6">
        <v>122.93277129316131</v>
      </c>
      <c r="R33" s="5">
        <v>3180.9169279999992</v>
      </c>
      <c r="S33" s="6">
        <v>4.0902193762523815</v>
      </c>
      <c r="T33" s="7">
        <v>1.95</v>
      </c>
      <c r="U33" s="5">
        <v>625</v>
      </c>
      <c r="V33" s="6">
        <v>50.857413059853329</v>
      </c>
      <c r="W33" s="4"/>
    </row>
    <row r="34" spans="1:23" s="8" customFormat="1" ht="13.2" hidden="1" customHeight="1" outlineLevel="1" x14ac:dyDescent="0.25">
      <c r="B34" s="3">
        <v>707</v>
      </c>
      <c r="C34" s="4" t="s">
        <v>344</v>
      </c>
      <c r="D34" s="43" t="s">
        <v>317</v>
      </c>
      <c r="E34" s="5">
        <v>1313.5704545454546</v>
      </c>
      <c r="F34" s="5">
        <v>1313.5704545454546</v>
      </c>
      <c r="G34" s="6">
        <v>65.331466189121372</v>
      </c>
      <c r="H34" s="5">
        <v>6623.2627922077272</v>
      </c>
      <c r="I34" s="6">
        <v>193.04904574388394</v>
      </c>
      <c r="J34" s="6">
        <v>25.540693384889025</v>
      </c>
      <c r="K34" s="5">
        <v>1565.0386363636364</v>
      </c>
      <c r="L34" s="6">
        <v>94.608921110822735</v>
      </c>
      <c r="M34" s="6">
        <v>22.970970440952097</v>
      </c>
      <c r="N34" s="6">
        <v>0.31491793048635464</v>
      </c>
      <c r="O34" s="6">
        <v>-53.416992832973079</v>
      </c>
      <c r="P34" s="6">
        <v>74.361689144002582</v>
      </c>
      <c r="Q34" s="6">
        <v>-233.38374741954703</v>
      </c>
      <c r="R34" s="5">
        <v>-7034.2861688311696</v>
      </c>
      <c r="S34" s="6">
        <v>1.6104127570145321</v>
      </c>
      <c r="T34" s="7">
        <v>1.93999999999999</v>
      </c>
      <c r="U34" s="5">
        <v>154</v>
      </c>
      <c r="V34" s="6">
        <v>97.059874611296991</v>
      </c>
      <c r="W34" s="4"/>
    </row>
    <row r="35" spans="1:23" s="8" customFormat="1" ht="13.2" hidden="1" customHeight="1" outlineLevel="1" x14ac:dyDescent="0.25">
      <c r="B35" s="3">
        <v>708</v>
      </c>
      <c r="C35" s="4" t="s">
        <v>29</v>
      </c>
      <c r="D35" s="43" t="s">
        <v>317</v>
      </c>
      <c r="E35" s="5">
        <v>1204.3846874999999</v>
      </c>
      <c r="F35" s="5">
        <v>1204.3846874999999</v>
      </c>
      <c r="G35" s="6">
        <v>144.71646462440731</v>
      </c>
      <c r="H35" s="5">
        <v>13688.98875</v>
      </c>
      <c r="I35" s="6">
        <v>274.1757128336219</v>
      </c>
      <c r="J35" s="6">
        <v>5.6670524074637596</v>
      </c>
      <c r="K35" s="5">
        <v>388.96875</v>
      </c>
      <c r="L35" s="6">
        <v>596.99172491363299</v>
      </c>
      <c r="M35" s="6">
        <v>25.40194053815874</v>
      </c>
      <c r="N35" s="6">
        <v>0.51720678186739122</v>
      </c>
      <c r="O35" s="6">
        <v>-31.306011380907901</v>
      </c>
      <c r="P35" s="6">
        <v>1.4119888379572367</v>
      </c>
      <c r="Q35" s="6">
        <v>-247.03961091540651</v>
      </c>
      <c r="R35" s="5">
        <v>-11874.688437500001</v>
      </c>
      <c r="S35" s="6">
        <v>11.005807667050339</v>
      </c>
      <c r="T35" s="7">
        <v>2.2000000000000002</v>
      </c>
      <c r="U35" s="5">
        <v>32</v>
      </c>
      <c r="V35" s="6">
        <v>175.80074591212085</v>
      </c>
      <c r="W35" s="4"/>
    </row>
    <row r="36" spans="1:23" s="8" customFormat="1" ht="13.2" hidden="1" customHeight="1" outlineLevel="1" x14ac:dyDescent="0.25">
      <c r="B36" s="3">
        <v>709</v>
      </c>
      <c r="C36" s="4" t="s">
        <v>30</v>
      </c>
      <c r="D36" s="43" t="s">
        <v>317</v>
      </c>
      <c r="E36" s="5">
        <v>-443.29585714285713</v>
      </c>
      <c r="F36" s="5">
        <v>-443.29585714285713</v>
      </c>
      <c r="G36" s="6">
        <v>196.2772650885633</v>
      </c>
      <c r="H36" s="5">
        <v>17686.225285714143</v>
      </c>
      <c r="I36" s="6">
        <v>521.04840917532158</v>
      </c>
      <c r="J36" s="6">
        <v>0.71191956099801668</v>
      </c>
      <c r="K36" s="5">
        <v>31.25</v>
      </c>
      <c r="L36" s="6">
        <v>954.51382857142835</v>
      </c>
      <c r="M36" s="6">
        <v>6.3944629069677168</v>
      </c>
      <c r="N36" s="6">
        <v>-0.17563344030078465</v>
      </c>
      <c r="O36" s="6">
        <v>-4.6445977442557806</v>
      </c>
      <c r="P36" s="6">
        <v>1.0449653763248878</v>
      </c>
      <c r="Q36" s="6">
        <v>-390.33414525593452</v>
      </c>
      <c r="R36" s="5">
        <v>-13249.321</v>
      </c>
      <c r="S36" s="6">
        <v>16.226968017104554</v>
      </c>
      <c r="T36" s="7">
        <v>1.74</v>
      </c>
      <c r="U36" s="5">
        <v>70</v>
      </c>
      <c r="V36" s="6">
        <v>175.88159646405924</v>
      </c>
      <c r="W36" s="4"/>
    </row>
    <row r="37" spans="1:23" s="8" customFormat="1" ht="13.2" hidden="1" customHeight="1" outlineLevel="1" x14ac:dyDescent="0.25">
      <c r="B37" s="3">
        <v>711</v>
      </c>
      <c r="C37" s="4" t="s">
        <v>31</v>
      </c>
      <c r="D37" s="43" t="s">
        <v>317</v>
      </c>
      <c r="E37" s="5">
        <v>807.70832752613239</v>
      </c>
      <c r="F37" s="5">
        <v>807.70832752613239</v>
      </c>
      <c r="G37" s="6">
        <v>28.535076432622489</v>
      </c>
      <c r="H37" s="5">
        <v>4292.4149128919898</v>
      </c>
      <c r="I37" s="6">
        <v>111.38537300899894</v>
      </c>
      <c r="J37" s="6">
        <v>9.8290119822337338</v>
      </c>
      <c r="K37" s="5">
        <v>39.338675958191644</v>
      </c>
      <c r="L37" s="6">
        <v>2547.9414005063995</v>
      </c>
      <c r="M37" s="6">
        <v>19.492064561149466</v>
      </c>
      <c r="N37" s="6">
        <v>-0.19954337910372569</v>
      </c>
      <c r="O37" s="6">
        <v>-5.8346020333372692</v>
      </c>
      <c r="P37" s="6">
        <v>2.4679963392541104</v>
      </c>
      <c r="Q37" s="6">
        <v>-164.15699046180774</v>
      </c>
      <c r="R37" s="5">
        <v>-5408.412299651568</v>
      </c>
      <c r="S37" s="6">
        <v>0.26155299687912476</v>
      </c>
      <c r="T37" s="7">
        <v>1.8</v>
      </c>
      <c r="U37" s="5">
        <v>287</v>
      </c>
      <c r="V37" s="6">
        <v>56.676719114539544</v>
      </c>
      <c r="W37" s="4"/>
    </row>
    <row r="38" spans="1:23" s="8" customFormat="1" ht="13.2" hidden="1" customHeight="1" outlineLevel="1" x14ac:dyDescent="0.25">
      <c r="B38" s="3">
        <v>713</v>
      </c>
      <c r="C38" s="4" t="s">
        <v>32</v>
      </c>
      <c r="D38" s="43" t="s">
        <v>317</v>
      </c>
      <c r="E38" s="5">
        <v>0</v>
      </c>
      <c r="F38" s="5">
        <v>191.728508593067</v>
      </c>
      <c r="G38" s="6">
        <v>10.531933108744106</v>
      </c>
      <c r="H38" s="5">
        <v>1735.4697145353948</v>
      </c>
      <c r="I38" s="6">
        <v>44.154106623685522</v>
      </c>
      <c r="J38" s="6">
        <v>11.994775390803254</v>
      </c>
      <c r="K38" s="5">
        <v>975.989525196621</v>
      </c>
      <c r="L38" s="6">
        <v>50.571457941253463</v>
      </c>
      <c r="M38" s="6">
        <v>6.4248800285842949</v>
      </c>
      <c r="N38" s="6">
        <v>-0.11111575588801828</v>
      </c>
      <c r="O38" s="6">
        <v>-1.7408888510744598</v>
      </c>
      <c r="P38" s="6">
        <v>71.813499770479027</v>
      </c>
      <c r="Q38" s="6">
        <v>38.515215601032871</v>
      </c>
      <c r="R38" s="5">
        <v>1054.1356189921353</v>
      </c>
      <c r="S38" s="6">
        <v>3.3167791216903626</v>
      </c>
      <c r="T38" s="7">
        <v>1.9199999999999899</v>
      </c>
      <c r="U38" s="5">
        <v>3433</v>
      </c>
      <c r="V38" s="6">
        <v>24.907659058021448</v>
      </c>
      <c r="W38" s="4"/>
    </row>
    <row r="39" spans="1:23" s="8" customFormat="1" ht="13.2" hidden="1" customHeight="1" outlineLevel="1" x14ac:dyDescent="0.25">
      <c r="B39" s="3">
        <v>715</v>
      </c>
      <c r="C39" s="4" t="s">
        <v>33</v>
      </c>
      <c r="D39" s="43" t="s">
        <v>317</v>
      </c>
      <c r="E39" s="5">
        <v>344.54512195121953</v>
      </c>
      <c r="F39" s="5">
        <v>344.54512195121953</v>
      </c>
      <c r="G39" s="6">
        <v>132.66796869516355</v>
      </c>
      <c r="H39" s="5">
        <v>10329.123414634147</v>
      </c>
      <c r="I39" s="6">
        <v>301.28489013167564</v>
      </c>
      <c r="J39" s="6">
        <v>7.8709098737083414</v>
      </c>
      <c r="K39" s="5">
        <v>401.30121951219269</v>
      </c>
      <c r="L39" s="6">
        <v>162.49122519122338</v>
      </c>
      <c r="M39" s="6">
        <v>10.839452725264705</v>
      </c>
      <c r="N39" s="6">
        <v>0.17383100423438178</v>
      </c>
      <c r="O39" s="6">
        <v>-9.1169893046869621</v>
      </c>
      <c r="P39" s="6">
        <v>9.820063118392353</v>
      </c>
      <c r="Q39" s="6">
        <v>-669.68153906909038</v>
      </c>
      <c r="R39" s="5">
        <v>-20493.994634146122</v>
      </c>
      <c r="S39" s="6">
        <v>9.5241956540424066</v>
      </c>
      <c r="T39" s="7">
        <v>2</v>
      </c>
      <c r="U39" s="5">
        <v>41</v>
      </c>
      <c r="V39" s="6">
        <v>128.08978803521512</v>
      </c>
      <c r="W39" s="4"/>
    </row>
    <row r="40" spans="1:23" s="8" customFormat="1" ht="13.2" hidden="1" customHeight="1" outlineLevel="1" x14ac:dyDescent="0.25">
      <c r="B40" s="3">
        <v>716</v>
      </c>
      <c r="C40" s="4" t="s">
        <v>34</v>
      </c>
      <c r="D40" s="43" t="s">
        <v>317</v>
      </c>
      <c r="E40" s="5">
        <v>-45.654180929095361</v>
      </c>
      <c r="F40" s="5">
        <v>-17.750268948655258</v>
      </c>
      <c r="G40" s="6">
        <v>86.363379431664413</v>
      </c>
      <c r="H40" s="5">
        <v>13006.532787286067</v>
      </c>
      <c r="I40" s="6">
        <v>256.73697542076519</v>
      </c>
      <c r="J40" s="6">
        <v>23.114297972984019</v>
      </c>
      <c r="K40" s="5">
        <v>1501.05317848411</v>
      </c>
      <c r="L40" s="6">
        <v>-87.062648352440249</v>
      </c>
      <c r="M40" s="6">
        <v>-17.678239566810063</v>
      </c>
      <c r="N40" s="6">
        <v>0.11466121582919389</v>
      </c>
      <c r="O40" s="6">
        <v>87.379074286441181</v>
      </c>
      <c r="P40" s="6">
        <v>42.470637047965013</v>
      </c>
      <c r="Q40" s="6">
        <v>-303.30016025510804</v>
      </c>
      <c r="R40" s="5">
        <v>-9217.3267237163818</v>
      </c>
      <c r="S40" s="6">
        <v>3.6234025724396366</v>
      </c>
      <c r="T40" s="7">
        <v>1.79</v>
      </c>
      <c r="U40" s="5">
        <v>409</v>
      </c>
      <c r="V40" s="6">
        <v>93.988916911537586</v>
      </c>
      <c r="W40" s="4"/>
    </row>
    <row r="41" spans="1:23" s="8" customFormat="1" ht="13.2" hidden="1" customHeight="1" outlineLevel="1" x14ac:dyDescent="0.25">
      <c r="B41" s="3">
        <v>717</v>
      </c>
      <c r="C41" s="4" t="s">
        <v>35</v>
      </c>
      <c r="D41" s="43" t="s">
        <v>317</v>
      </c>
      <c r="E41" s="5">
        <v>42.153185728744944</v>
      </c>
      <c r="F41" s="5">
        <v>155.71733046558705</v>
      </c>
      <c r="G41" s="6">
        <v>9.2623658815021344</v>
      </c>
      <c r="H41" s="5">
        <v>2508.3442383603242</v>
      </c>
      <c r="I41" s="6">
        <v>36.687090026526128</v>
      </c>
      <c r="J41" s="6">
        <v>6.3799339280626244</v>
      </c>
      <c r="K41" s="5">
        <v>361.83024291497981</v>
      </c>
      <c r="L41" s="6">
        <v>139.59132450439978</v>
      </c>
      <c r="M41" s="6">
        <v>7.5139272335528915</v>
      </c>
      <c r="N41" s="6">
        <v>0.19518792160393797</v>
      </c>
      <c r="O41" s="6">
        <v>-0.7448609641122006</v>
      </c>
      <c r="P41" s="6">
        <v>70.337178050509138</v>
      </c>
      <c r="Q41" s="6">
        <v>22.591380756010548</v>
      </c>
      <c r="R41" s="5">
        <v>600.19209514170041</v>
      </c>
      <c r="S41" s="6">
        <v>2.3781810324788535</v>
      </c>
      <c r="T41" s="7">
        <v>2</v>
      </c>
      <c r="U41" s="5">
        <v>3952</v>
      </c>
      <c r="V41" s="6">
        <v>25.476329646645858</v>
      </c>
      <c r="W41" s="4"/>
    </row>
    <row r="42" spans="1:23" s="8" customFormat="1" ht="13.2" hidden="1" customHeight="1" outlineLevel="1" x14ac:dyDescent="0.25">
      <c r="B42" s="3">
        <v>723</v>
      </c>
      <c r="C42" s="4" t="s">
        <v>36</v>
      </c>
      <c r="D42" s="43" t="s">
        <v>317</v>
      </c>
      <c r="E42" s="5">
        <v>11.812558261324956</v>
      </c>
      <c r="F42" s="5">
        <v>17.51755957056821</v>
      </c>
      <c r="G42" s="6">
        <v>7.1074643298480842</v>
      </c>
      <c r="H42" s="5">
        <v>4975.7380125687378</v>
      </c>
      <c r="I42" s="6">
        <v>44.183351047690707</v>
      </c>
      <c r="J42" s="6">
        <v>6.3713579192714223</v>
      </c>
      <c r="K42" s="5">
        <v>438.97642052893428</v>
      </c>
      <c r="L42" s="6">
        <v>133.59860006640753</v>
      </c>
      <c r="M42" s="6">
        <v>7.481534928336357</v>
      </c>
      <c r="N42" s="6">
        <v>0.15573730981764156</v>
      </c>
      <c r="O42" s="6">
        <v>0.81396923685906986</v>
      </c>
      <c r="P42" s="6">
        <v>33.551661312374343</v>
      </c>
      <c r="Q42" s="6">
        <v>-58.28150132514763</v>
      </c>
      <c r="R42" s="5">
        <v>-1786.2428672427341</v>
      </c>
      <c r="S42" s="6">
        <v>3.714719390543761</v>
      </c>
      <c r="T42" s="7">
        <v>1.6499999999999899</v>
      </c>
      <c r="U42" s="5">
        <v>3819</v>
      </c>
      <c r="V42" s="6">
        <v>-3.4774012864586998</v>
      </c>
      <c r="W42" s="4"/>
    </row>
    <row r="43" spans="1:23" s="8" customFormat="1" ht="13.2" hidden="1" customHeight="1" outlineLevel="1" x14ac:dyDescent="0.25">
      <c r="B43" s="3">
        <v>724</v>
      </c>
      <c r="C43" s="4" t="s">
        <v>37</v>
      </c>
      <c r="D43" s="43" t="s">
        <v>317</v>
      </c>
      <c r="E43" s="5">
        <v>0</v>
      </c>
      <c r="F43" s="5">
        <v>25.553769889840883</v>
      </c>
      <c r="G43" s="6">
        <v>55.528841496023411</v>
      </c>
      <c r="H43" s="5">
        <v>7475.0288494492052</v>
      </c>
      <c r="I43" s="6">
        <v>259.11009314220917</v>
      </c>
      <c r="J43" s="6">
        <v>18.438551195453812</v>
      </c>
      <c r="K43" s="5">
        <v>1287.9943696450305</v>
      </c>
      <c r="L43" s="6">
        <v>33.461634296355705</v>
      </c>
      <c r="M43" s="6">
        <v>6.8959197170998845</v>
      </c>
      <c r="N43" s="6">
        <v>5.5767790220216509E-2</v>
      </c>
      <c r="O43" s="6">
        <v>-7.7876403738282027</v>
      </c>
      <c r="P43" s="6">
        <v>27.429539114505776</v>
      </c>
      <c r="Q43" s="6">
        <v>-304.04126161237627</v>
      </c>
      <c r="R43" s="5">
        <v>-7207.3429498163896</v>
      </c>
      <c r="S43" s="6">
        <v>5.0601884858361945</v>
      </c>
      <c r="T43" s="7">
        <v>1.6399999999999899</v>
      </c>
      <c r="U43" s="5">
        <v>817</v>
      </c>
      <c r="V43" s="6">
        <v>28.790902517475232</v>
      </c>
      <c r="W43" s="4"/>
    </row>
    <row r="44" spans="1:23" s="8" customFormat="1" ht="13.2" hidden="1" customHeight="1" outlineLevel="1" x14ac:dyDescent="0.25">
      <c r="B44" s="3">
        <v>726</v>
      </c>
      <c r="C44" s="4" t="s">
        <v>38</v>
      </c>
      <c r="D44" s="43" t="s">
        <v>317</v>
      </c>
      <c r="E44" s="5">
        <v>0</v>
      </c>
      <c r="F44" s="5">
        <v>591.75713076198963</v>
      </c>
      <c r="G44" s="6">
        <v>24.46386459074068</v>
      </c>
      <c r="H44" s="5">
        <v>5421.6557949200424</v>
      </c>
      <c r="I44" s="6">
        <v>113.17771688622064</v>
      </c>
      <c r="J44" s="6">
        <v>39.133310558007757</v>
      </c>
      <c r="K44" s="5">
        <v>2906.468537158984</v>
      </c>
      <c r="L44" s="6">
        <v>35.347691578351501</v>
      </c>
      <c r="M44" s="6">
        <v>18.018570643652573</v>
      </c>
      <c r="N44" s="6">
        <v>0.35992657555044966</v>
      </c>
      <c r="O44" s="6">
        <v>-1.857261050433201</v>
      </c>
      <c r="P44" s="6">
        <v>108.41603471271893</v>
      </c>
      <c r="Q44" s="6">
        <v>8.1859979709052038</v>
      </c>
      <c r="R44" s="5">
        <v>225.0353809971308</v>
      </c>
      <c r="S44" s="6">
        <v>4.6271576114864956</v>
      </c>
      <c r="T44" s="7">
        <v>1.85</v>
      </c>
      <c r="U44" s="5">
        <v>2126</v>
      </c>
      <c r="V44" s="6">
        <v>19.088196138799123</v>
      </c>
      <c r="W44" s="4"/>
    </row>
    <row r="45" spans="1:23" s="8" customFormat="1" ht="13.2" customHeight="1" collapsed="1" x14ac:dyDescent="0.25">
      <c r="A45" s="100" t="s">
        <v>372</v>
      </c>
      <c r="B45" s="99"/>
      <c r="C45" s="101"/>
      <c r="D45" s="102"/>
      <c r="E45" s="103">
        <f>MEDIAN(E5:E44)</f>
        <v>0</v>
      </c>
      <c r="F45" s="103">
        <f t="shared" ref="F45:V45" si="0">MEDIAN(F5:F44)</f>
        <v>114.69858217941756</v>
      </c>
      <c r="G45" s="104">
        <f t="shared" si="0"/>
        <v>24.038893063881993</v>
      </c>
      <c r="H45" s="103">
        <f t="shared" si="0"/>
        <v>4833.5024499118153</v>
      </c>
      <c r="I45" s="104">
        <f t="shared" si="0"/>
        <v>99.618120329588137</v>
      </c>
      <c r="J45" s="104">
        <f t="shared" si="0"/>
        <v>10.961451868861518</v>
      </c>
      <c r="K45" s="103">
        <f t="shared" si="0"/>
        <v>464.02308746111555</v>
      </c>
      <c r="L45" s="104">
        <f t="shared" si="0"/>
        <v>110.0339512487738</v>
      </c>
      <c r="M45" s="104">
        <f t="shared" si="0"/>
        <v>10.517492921829774</v>
      </c>
      <c r="N45" s="104">
        <f t="shared" si="0"/>
        <v>0.12455499808994232</v>
      </c>
      <c r="O45" s="104">
        <f t="shared" si="0"/>
        <v>-1.0441544441636372</v>
      </c>
      <c r="P45" s="104">
        <f t="shared" si="0"/>
        <v>58.272154317092337</v>
      </c>
      <c r="Q45" s="104">
        <f t="shared" si="0"/>
        <v>-83.235686451872908</v>
      </c>
      <c r="R45" s="103">
        <f t="shared" si="0"/>
        <v>-2423.9804357546004</v>
      </c>
      <c r="S45" s="104">
        <f t="shared" si="0"/>
        <v>4.2153703379880181</v>
      </c>
      <c r="T45" s="105">
        <f t="shared" si="0"/>
        <v>1.93999999999999</v>
      </c>
      <c r="U45" s="103">
        <f t="shared" si="0"/>
        <v>656</v>
      </c>
      <c r="V45" s="104">
        <f t="shared" si="0"/>
        <v>30.663916297506745</v>
      </c>
      <c r="W45" s="4"/>
    </row>
    <row r="46" spans="1:23" s="8" customFormat="1" ht="13.2" customHeight="1" x14ac:dyDescent="0.25">
      <c r="A46" s="3" t="s">
        <v>391</v>
      </c>
      <c r="C46" s="4"/>
      <c r="D46" s="43"/>
      <c r="E46" s="5">
        <v>60</v>
      </c>
      <c r="F46" s="5">
        <v>137</v>
      </c>
      <c r="G46" s="6">
        <v>14.9</v>
      </c>
      <c r="H46" s="5">
        <v>3821</v>
      </c>
      <c r="I46" s="6">
        <v>68.7</v>
      </c>
      <c r="J46" s="6">
        <v>12.7</v>
      </c>
      <c r="K46" s="5">
        <v>758</v>
      </c>
      <c r="L46" s="6">
        <v>71.599999999999994</v>
      </c>
      <c r="M46" s="6">
        <v>8.1999999999999993</v>
      </c>
      <c r="N46" s="6">
        <v>0.2</v>
      </c>
      <c r="O46" s="6">
        <v>-0.5</v>
      </c>
      <c r="P46" s="6">
        <v>64.5</v>
      </c>
      <c r="Q46" s="6">
        <v>-37.799999999999997</v>
      </c>
      <c r="R46" s="5">
        <v>-1034</v>
      </c>
      <c r="S46" s="6">
        <v>4.3</v>
      </c>
      <c r="T46" s="7">
        <v>1.8919999999999959</v>
      </c>
      <c r="U46" s="5">
        <v>1340.875</v>
      </c>
      <c r="V46" s="6">
        <v>16.2</v>
      </c>
      <c r="W46" s="4"/>
    </row>
    <row r="47" spans="1:23" s="8" customFormat="1" ht="13.2" hidden="1" customHeight="1" outlineLevel="1" x14ac:dyDescent="0.25">
      <c r="B47" s="3">
        <v>307</v>
      </c>
      <c r="C47" s="4" t="s">
        <v>173</v>
      </c>
      <c r="D47" s="43" t="s">
        <v>319</v>
      </c>
      <c r="E47" s="5">
        <v>60.874878811571541</v>
      </c>
      <c r="F47" s="5">
        <v>60.874878811571541</v>
      </c>
      <c r="G47" s="6">
        <v>6.6783567859686075</v>
      </c>
      <c r="H47" s="5">
        <v>1519.2434440969112</v>
      </c>
      <c r="I47" s="6">
        <v>43.681037196945141</v>
      </c>
      <c r="J47" s="6">
        <v>8.0805615501871806</v>
      </c>
      <c r="K47" s="5">
        <v>-86.674953088350648</v>
      </c>
      <c r="L47" s="6">
        <v>100</v>
      </c>
      <c r="M47" s="6">
        <v>3.1914594723197371</v>
      </c>
      <c r="N47" s="6">
        <v>-0.21604134557328136</v>
      </c>
      <c r="O47" s="6">
        <v>-3.2215744910268929</v>
      </c>
      <c r="P47" s="6">
        <v>5.5359710501264443</v>
      </c>
      <c r="Q47" s="6">
        <v>-166.52560666003376</v>
      </c>
      <c r="R47" s="5">
        <v>-4187.6672791243163</v>
      </c>
      <c r="S47" s="6">
        <v>4.3727441612700896E-2</v>
      </c>
      <c r="T47" s="7">
        <v>1.54</v>
      </c>
      <c r="U47" s="5">
        <v>2558</v>
      </c>
      <c r="V47" s="6">
        <v>-1.1136360795053986</v>
      </c>
      <c r="W47" s="4"/>
    </row>
    <row r="48" spans="1:23" s="8" customFormat="1" ht="13.2" hidden="1" customHeight="1" outlineLevel="1" x14ac:dyDescent="0.25">
      <c r="B48" s="3">
        <v>351</v>
      </c>
      <c r="C48" s="4" t="s">
        <v>174</v>
      </c>
      <c r="D48" s="43" t="s">
        <v>319</v>
      </c>
      <c r="E48" s="5">
        <v>0</v>
      </c>
      <c r="F48" s="5">
        <v>110.52720482521219</v>
      </c>
      <c r="G48" s="6">
        <v>2.4073267685747273</v>
      </c>
      <c r="H48" s="5">
        <v>7026.3507787224844</v>
      </c>
      <c r="I48" s="6">
        <v>15.431906347672351</v>
      </c>
      <c r="J48" s="6">
        <v>11.98570720172156</v>
      </c>
      <c r="K48" s="5">
        <v>962.25039787105482</v>
      </c>
      <c r="L48" s="6">
        <v>89.541040266356347</v>
      </c>
      <c r="M48" s="6">
        <v>8.9936293434152095</v>
      </c>
      <c r="N48" s="6">
        <v>1.5053942757717207</v>
      </c>
      <c r="O48" s="6">
        <v>-6.0858826926188723</v>
      </c>
      <c r="P48" s="6">
        <v>239.61336742591033</v>
      </c>
      <c r="Q48" s="6">
        <v>59.222905782583567</v>
      </c>
      <c r="R48" s="5">
        <v>2166.2993892343438</v>
      </c>
      <c r="S48" s="6">
        <v>8.4984933229198063</v>
      </c>
      <c r="T48" s="7">
        <v>1.54</v>
      </c>
      <c r="U48" s="5">
        <v>133963</v>
      </c>
      <c r="V48" s="6">
        <v>4.0044180170591588</v>
      </c>
      <c r="W48" s="4"/>
    </row>
    <row r="49" spans="2:23" s="8" customFormat="1" ht="13.2" hidden="1" customHeight="1" outlineLevel="1" x14ac:dyDescent="0.25">
      <c r="B49" s="3">
        <v>352</v>
      </c>
      <c r="C49" s="4" t="s">
        <v>175</v>
      </c>
      <c r="D49" s="43" t="s">
        <v>319</v>
      </c>
      <c r="E49" s="5">
        <v>0</v>
      </c>
      <c r="F49" s="5">
        <v>369.9018057304786</v>
      </c>
      <c r="G49" s="6">
        <v>3.5911832402901749</v>
      </c>
      <c r="H49" s="5">
        <v>2790.9659288412986</v>
      </c>
      <c r="I49" s="6">
        <v>23.592048602887012</v>
      </c>
      <c r="J49" s="6">
        <v>23.049229246608746</v>
      </c>
      <c r="K49" s="5">
        <v>1393.0391766372782</v>
      </c>
      <c r="L49" s="6">
        <v>52.645830931937041</v>
      </c>
      <c r="M49" s="6">
        <v>13.37946897867408</v>
      </c>
      <c r="N49" s="6">
        <v>0.58181194355343435</v>
      </c>
      <c r="O49" s="6">
        <v>-4.4242973382148465</v>
      </c>
      <c r="P49" s="6">
        <v>125.71673573819854</v>
      </c>
      <c r="Q49" s="6">
        <v>81.578384428712283</v>
      </c>
      <c r="R49" s="5">
        <v>2310.122479534004</v>
      </c>
      <c r="S49" s="6">
        <v>7.6022345462873737</v>
      </c>
      <c r="T49" s="7">
        <v>1.6</v>
      </c>
      <c r="U49" s="5">
        <v>6352</v>
      </c>
      <c r="V49" s="6">
        <v>-6.2732978349850477</v>
      </c>
      <c r="W49" s="4"/>
    </row>
    <row r="50" spans="2:23" s="8" customFormat="1" ht="13.2" hidden="1" customHeight="1" outlineLevel="1" x14ac:dyDescent="0.25">
      <c r="B50" s="3">
        <v>353</v>
      </c>
      <c r="C50" s="4" t="s">
        <v>176</v>
      </c>
      <c r="D50" s="43" t="s">
        <v>319</v>
      </c>
      <c r="E50" s="5">
        <v>-0.78322967058281501</v>
      </c>
      <c r="F50" s="5">
        <v>-0.78322967058281501</v>
      </c>
      <c r="G50" s="6">
        <v>9.1721051323486655</v>
      </c>
      <c r="H50" s="5">
        <v>2639.6587767795231</v>
      </c>
      <c r="I50" s="6">
        <v>66.982971471058534</v>
      </c>
      <c r="J50" s="6">
        <v>8.9574773526544149</v>
      </c>
      <c r="K50" s="5">
        <v>417.99730476848652</v>
      </c>
      <c r="L50" s="6">
        <v>100.28032109537347</v>
      </c>
      <c r="M50" s="6">
        <v>8.4595853130687502</v>
      </c>
      <c r="N50" s="6">
        <v>0.39412343074942052</v>
      </c>
      <c r="O50" s="6">
        <v>-13.997675881277013</v>
      </c>
      <c r="P50" s="6">
        <v>56.777156276257273</v>
      </c>
      <c r="Q50" s="6">
        <v>-28.801212056062116</v>
      </c>
      <c r="R50" s="5">
        <v>-722.85930891499606</v>
      </c>
      <c r="S50" s="6">
        <v>7.2777875590722036</v>
      </c>
      <c r="T50" s="7">
        <v>1.49</v>
      </c>
      <c r="U50" s="5">
        <v>4341</v>
      </c>
      <c r="V50" s="6">
        <v>-8.6609724064428324</v>
      </c>
      <c r="W50" s="4"/>
    </row>
    <row r="51" spans="2:23" s="8" customFormat="1" ht="13.2" hidden="1" customHeight="1" outlineLevel="1" x14ac:dyDescent="0.25">
      <c r="B51" s="3">
        <v>354</v>
      </c>
      <c r="C51" s="4" t="s">
        <v>177</v>
      </c>
      <c r="D51" s="43" t="s">
        <v>319</v>
      </c>
      <c r="E51" s="5">
        <v>282.74597527047911</v>
      </c>
      <c r="F51" s="5">
        <v>358.13282843894899</v>
      </c>
      <c r="G51" s="6">
        <v>9.7237775643159843</v>
      </c>
      <c r="H51" s="5">
        <v>5948.1820865532918</v>
      </c>
      <c r="I51" s="6">
        <v>69.107823050450719</v>
      </c>
      <c r="J51" s="6">
        <v>14.686590968713821</v>
      </c>
      <c r="K51" s="5">
        <v>473.12747758886866</v>
      </c>
      <c r="L51" s="6">
        <v>111.04598929159273</v>
      </c>
      <c r="M51" s="6">
        <v>10.956986520423646</v>
      </c>
      <c r="N51" s="6">
        <v>1.7962371269678006E-3</v>
      </c>
      <c r="O51" s="6">
        <v>-1.335214640127957</v>
      </c>
      <c r="P51" s="6">
        <v>39.205286223684865</v>
      </c>
      <c r="Q51" s="6">
        <v>-105.96968988543293</v>
      </c>
      <c r="R51" s="5">
        <v>-2800.0087480680058</v>
      </c>
      <c r="S51" s="6">
        <v>5.2193854583292589</v>
      </c>
      <c r="T51" s="7">
        <v>1.55</v>
      </c>
      <c r="U51" s="5">
        <v>3235</v>
      </c>
      <c r="V51" s="6">
        <v>-8.8748587946607458</v>
      </c>
      <c r="W51" s="4"/>
    </row>
    <row r="52" spans="2:23" s="8" customFormat="1" ht="13.2" hidden="1" customHeight="1" outlineLevel="1" x14ac:dyDescent="0.25">
      <c r="B52" s="3">
        <v>355</v>
      </c>
      <c r="C52" s="4" t="s">
        <v>178</v>
      </c>
      <c r="D52" s="43" t="s">
        <v>319</v>
      </c>
      <c r="E52" s="5">
        <v>213.05881926500143</v>
      </c>
      <c r="F52" s="5">
        <v>379.14836802564844</v>
      </c>
      <c r="G52" s="6">
        <v>1.1537582244746658</v>
      </c>
      <c r="H52" s="5">
        <v>1116.0324038185256</v>
      </c>
      <c r="I52" s="6">
        <v>7.4981753408800618</v>
      </c>
      <c r="J52" s="6">
        <v>8.9240708173086443</v>
      </c>
      <c r="K52" s="5">
        <v>478.60021652789749</v>
      </c>
      <c r="L52" s="6">
        <v>139.59818981653854</v>
      </c>
      <c r="M52" s="6">
        <v>11.586214738750582</v>
      </c>
      <c r="N52" s="6">
        <v>0.64830344845186261</v>
      </c>
      <c r="O52" s="6">
        <v>-2.363549274463622</v>
      </c>
      <c r="P52" s="6">
        <v>158.87490351877051</v>
      </c>
      <c r="Q52" s="6">
        <v>114.82668902487535</v>
      </c>
      <c r="R52" s="5">
        <v>3181.8791401090771</v>
      </c>
      <c r="S52" s="6">
        <v>5.2125977121040012</v>
      </c>
      <c r="T52" s="7">
        <v>1.58</v>
      </c>
      <c r="U52" s="5">
        <v>41796</v>
      </c>
      <c r="V52" s="6">
        <v>-3.6244770081040927</v>
      </c>
      <c r="W52" s="4"/>
    </row>
    <row r="53" spans="2:23" s="8" customFormat="1" ht="13.2" hidden="1" customHeight="1" outlineLevel="1" x14ac:dyDescent="0.25">
      <c r="B53" s="3">
        <v>356</v>
      </c>
      <c r="C53" s="4" t="s">
        <v>179</v>
      </c>
      <c r="D53" s="43" t="s">
        <v>319</v>
      </c>
      <c r="E53" s="5">
        <v>0</v>
      </c>
      <c r="F53" s="5">
        <v>2.7696104605776655</v>
      </c>
      <c r="G53" s="6">
        <v>8.1319563405450115</v>
      </c>
      <c r="H53" s="5">
        <v>6474.1097595628335</v>
      </c>
      <c r="I53" s="6">
        <v>103.39898429089575</v>
      </c>
      <c r="J53" s="6">
        <v>9.1591618308241731</v>
      </c>
      <c r="K53" s="5">
        <v>566.66367759562843</v>
      </c>
      <c r="L53" s="6">
        <v>94.436164204536084</v>
      </c>
      <c r="M53" s="6">
        <v>8.1472957488738604</v>
      </c>
      <c r="N53" s="6">
        <v>0.1160020285518903</v>
      </c>
      <c r="O53" s="6">
        <v>-10.999134507479178</v>
      </c>
      <c r="P53" s="6">
        <v>55.790163811060374</v>
      </c>
      <c r="Q53" s="6">
        <v>-122.80066004870616</v>
      </c>
      <c r="R53" s="5">
        <v>-2954.5651826697967</v>
      </c>
      <c r="S53" s="6">
        <v>4.2070507896385498</v>
      </c>
      <c r="T53" s="7">
        <v>1.1399999999999899</v>
      </c>
      <c r="U53" s="5">
        <v>12810</v>
      </c>
      <c r="V53" s="6">
        <v>-30.402698244217412</v>
      </c>
      <c r="W53" s="4"/>
    </row>
    <row r="54" spans="2:23" s="8" customFormat="1" ht="13.2" hidden="1" customHeight="1" outlineLevel="1" x14ac:dyDescent="0.25">
      <c r="B54" s="3">
        <v>357</v>
      </c>
      <c r="C54" s="4" t="s">
        <v>180</v>
      </c>
      <c r="D54" s="43" t="s">
        <v>319</v>
      </c>
      <c r="E54" s="5">
        <v>0</v>
      </c>
      <c r="F54" s="5">
        <v>266.58494809688466</v>
      </c>
      <c r="G54" s="6">
        <v>24.87202643239662</v>
      </c>
      <c r="H54" s="5">
        <v>4220.6264705882359</v>
      </c>
      <c r="I54" s="6">
        <v>118.1770250871192</v>
      </c>
      <c r="J54" s="6">
        <v>19.341087536197996</v>
      </c>
      <c r="K54" s="5">
        <v>845.0382929642434</v>
      </c>
      <c r="L54" s="6">
        <v>34.377154001060582</v>
      </c>
      <c r="M54" s="6">
        <v>7.2630183944572071</v>
      </c>
      <c r="N54" s="6">
        <v>-0.2201254855502506</v>
      </c>
      <c r="O54" s="6">
        <v>-2.8809002105325607</v>
      </c>
      <c r="P54" s="6">
        <v>11.915418391071761</v>
      </c>
      <c r="Q54" s="6">
        <v>-152.1167380589585</v>
      </c>
      <c r="R54" s="5">
        <v>-4109.124971164938</v>
      </c>
      <c r="S54" s="6">
        <v>3.2933029545911685</v>
      </c>
      <c r="T54" s="7">
        <v>1.75</v>
      </c>
      <c r="U54" s="5">
        <v>867</v>
      </c>
      <c r="V54" s="6">
        <v>20.944068126053452</v>
      </c>
      <c r="W54" s="4"/>
    </row>
    <row r="55" spans="2:23" s="8" customFormat="1" ht="13.2" hidden="1" customHeight="1" outlineLevel="1" x14ac:dyDescent="0.25">
      <c r="B55" s="3">
        <v>358</v>
      </c>
      <c r="C55" s="4" t="s">
        <v>181</v>
      </c>
      <c r="D55" s="43" t="s">
        <v>319</v>
      </c>
      <c r="E55" s="5">
        <v>29.913251570445709</v>
      </c>
      <c r="F55" s="5">
        <v>105.78553694286539</v>
      </c>
      <c r="G55" s="6">
        <v>3.6995121877963828</v>
      </c>
      <c r="H55" s="5">
        <v>1498.3751630272211</v>
      </c>
      <c r="I55" s="6">
        <v>23.894878443110251</v>
      </c>
      <c r="J55" s="6">
        <v>10.659910804481466</v>
      </c>
      <c r="K55" s="5">
        <v>410.02505234819023</v>
      </c>
      <c r="L55" s="6">
        <v>244.14855399240002</v>
      </c>
      <c r="M55" s="6">
        <v>21.141472943064084</v>
      </c>
      <c r="N55" s="6">
        <v>0.29270072601440528</v>
      </c>
      <c r="O55" s="6">
        <v>-1.891198073779226</v>
      </c>
      <c r="P55" s="6">
        <v>56.701019113756232</v>
      </c>
      <c r="Q55" s="6">
        <v>-11.080756325849654</v>
      </c>
      <c r="R55" s="5">
        <v>-317.34769368830388</v>
      </c>
      <c r="S55" s="6">
        <v>6.5086461323373577</v>
      </c>
      <c r="T55" s="7">
        <v>1.57</v>
      </c>
      <c r="U55" s="5">
        <v>3343</v>
      </c>
      <c r="V55" s="6">
        <v>-2.8502762442878447</v>
      </c>
      <c r="W55" s="4"/>
    </row>
    <row r="56" spans="2:23" s="8" customFormat="1" ht="13.2" hidden="1" customHeight="1" outlineLevel="1" x14ac:dyDescent="0.25">
      <c r="B56" s="3">
        <v>359</v>
      </c>
      <c r="C56" s="4" t="s">
        <v>182</v>
      </c>
      <c r="D56" s="43" t="s">
        <v>319</v>
      </c>
      <c r="E56" s="5">
        <v>488.58230769230772</v>
      </c>
      <c r="F56" s="5">
        <v>488.58230769230772</v>
      </c>
      <c r="G56" s="6">
        <v>7.2285024980765096</v>
      </c>
      <c r="H56" s="5">
        <v>3939.6225546278042</v>
      </c>
      <c r="I56" s="6">
        <v>43.178585118549002</v>
      </c>
      <c r="J56" s="6">
        <v>5.2831235322652832</v>
      </c>
      <c r="K56" s="5">
        <v>-480.65508971398117</v>
      </c>
      <c r="L56" s="6">
        <v>100</v>
      </c>
      <c r="M56" s="6">
        <v>8.9722104942213612</v>
      </c>
      <c r="N56" s="6">
        <v>-0.14998878677911867</v>
      </c>
      <c r="O56" s="6">
        <v>-0.9616289729672336</v>
      </c>
      <c r="P56" s="6">
        <v>16.009544318636653</v>
      </c>
      <c r="Q56" s="6">
        <v>-54.737607299395222</v>
      </c>
      <c r="R56" s="5">
        <v>-1402.2660206075682</v>
      </c>
      <c r="S56" s="6">
        <v>2.4404318033604593</v>
      </c>
      <c r="T56" s="7">
        <v>1.6399999999999899</v>
      </c>
      <c r="U56" s="5">
        <v>5629</v>
      </c>
      <c r="V56" s="6">
        <v>1.4145838875850705</v>
      </c>
      <c r="W56" s="4"/>
    </row>
    <row r="57" spans="2:23" s="8" customFormat="1" ht="13.2" hidden="1" customHeight="1" outlineLevel="1" x14ac:dyDescent="0.25">
      <c r="B57" s="3">
        <v>360</v>
      </c>
      <c r="C57" s="4" t="s">
        <v>183</v>
      </c>
      <c r="D57" s="43" t="s">
        <v>319</v>
      </c>
      <c r="E57" s="5">
        <v>190.39509440034328</v>
      </c>
      <c r="F57" s="5">
        <v>246.92573160266028</v>
      </c>
      <c r="G57" s="6">
        <v>5.560626086390597</v>
      </c>
      <c r="H57" s="5">
        <v>2071.7927268826343</v>
      </c>
      <c r="I57" s="6">
        <v>36.937644574177511</v>
      </c>
      <c r="J57" s="6">
        <v>6.6187314831686468</v>
      </c>
      <c r="K57" s="5">
        <v>373.36234713580671</v>
      </c>
      <c r="L57" s="6">
        <v>98.690311387170084</v>
      </c>
      <c r="M57" s="6">
        <v>6.1886035871898022</v>
      </c>
      <c r="N57" s="6">
        <v>-0.18921729936371245</v>
      </c>
      <c r="O57" s="6">
        <v>-2.1913641700879434</v>
      </c>
      <c r="P57" s="6">
        <v>32.670170097027487</v>
      </c>
      <c r="Q57" s="6">
        <v>-41.01827227078082</v>
      </c>
      <c r="R57" s="5">
        <v>-1037.6476775370199</v>
      </c>
      <c r="S57" s="6">
        <v>3.363303715072639</v>
      </c>
      <c r="T57" s="7">
        <v>1.54</v>
      </c>
      <c r="U57" s="5">
        <v>9322</v>
      </c>
      <c r="V57" s="6">
        <v>-3.4169874993468552</v>
      </c>
      <c r="W57" s="4"/>
    </row>
    <row r="58" spans="2:23" s="8" customFormat="1" ht="13.2" hidden="1" customHeight="1" outlineLevel="1" x14ac:dyDescent="0.25">
      <c r="B58" s="3">
        <v>361</v>
      </c>
      <c r="C58" s="4" t="s">
        <v>184</v>
      </c>
      <c r="D58" s="43" t="s">
        <v>319</v>
      </c>
      <c r="E58" s="5">
        <v>0</v>
      </c>
      <c r="F58" s="5">
        <v>153.28770772058823</v>
      </c>
      <c r="G58" s="6">
        <v>13.130293521988591</v>
      </c>
      <c r="H58" s="5">
        <v>2738.8342748161685</v>
      </c>
      <c r="I58" s="6">
        <v>92.745871029945434</v>
      </c>
      <c r="J58" s="6">
        <v>15.566338864619544</v>
      </c>
      <c r="K58" s="5">
        <v>748.10322977941087</v>
      </c>
      <c r="L58" s="6">
        <v>37.08341240073991</v>
      </c>
      <c r="M58" s="6">
        <v>6.2096135081048631</v>
      </c>
      <c r="N58" s="6">
        <v>-0.21370078528785275</v>
      </c>
      <c r="O58" s="6">
        <v>-1.1817969887029192</v>
      </c>
      <c r="P58" s="6">
        <v>4.6559182795519121</v>
      </c>
      <c r="Q58" s="6">
        <v>-113.35068467138377</v>
      </c>
      <c r="R58" s="5">
        <v>-2476.2067628676564</v>
      </c>
      <c r="S58" s="6">
        <v>5.5815053961681826</v>
      </c>
      <c r="T58" s="7">
        <v>1.3999999999999899</v>
      </c>
      <c r="U58" s="5">
        <v>10880</v>
      </c>
      <c r="V58" s="6">
        <v>0.48666442852327424</v>
      </c>
      <c r="W58" s="4"/>
    </row>
    <row r="59" spans="2:23" s="8" customFormat="1" ht="13.2" hidden="1" customHeight="1" outlineLevel="1" x14ac:dyDescent="0.25">
      <c r="B59" s="3">
        <v>362</v>
      </c>
      <c r="C59" s="4" t="s">
        <v>185</v>
      </c>
      <c r="D59" s="43" t="s">
        <v>319</v>
      </c>
      <c r="E59" s="5">
        <v>0</v>
      </c>
      <c r="F59" s="5">
        <v>0</v>
      </c>
      <c r="G59" s="6">
        <v>3.1494296529286134</v>
      </c>
      <c r="H59" s="5">
        <v>3669.1975168726362</v>
      </c>
      <c r="I59" s="6">
        <v>32.199052079523021</v>
      </c>
      <c r="J59" s="6">
        <v>12.129864459332444</v>
      </c>
      <c r="K59" s="5">
        <v>829.0537268822851</v>
      </c>
      <c r="L59" s="6">
        <v>23.078416773043848</v>
      </c>
      <c r="M59" s="6">
        <v>3.0210755260698265</v>
      </c>
      <c r="N59" s="6">
        <v>-0.23423798730223624</v>
      </c>
      <c r="O59" s="6">
        <v>-1.9682570334307807</v>
      </c>
      <c r="P59" s="6">
        <v>5.831220804207268</v>
      </c>
      <c r="Q59" s="6">
        <v>-39.080995141394169</v>
      </c>
      <c r="R59" s="5">
        <v>-1012.9220930844159</v>
      </c>
      <c r="S59" s="6">
        <v>4.0894697938604727</v>
      </c>
      <c r="T59" s="7">
        <v>1.24</v>
      </c>
      <c r="U59" s="5">
        <v>11409</v>
      </c>
      <c r="V59" s="6">
        <v>-21.162706502499677</v>
      </c>
      <c r="W59" s="4"/>
    </row>
    <row r="60" spans="2:23" s="8" customFormat="1" ht="13.2" hidden="1" customHeight="1" outlineLevel="1" x14ac:dyDescent="0.25">
      <c r="B60" s="3">
        <v>363</v>
      </c>
      <c r="C60" s="4" t="s">
        <v>186</v>
      </c>
      <c r="D60" s="43" t="s">
        <v>319</v>
      </c>
      <c r="E60" s="5">
        <v>-24.210468625441294</v>
      </c>
      <c r="F60" s="5">
        <v>-170.0091549937359</v>
      </c>
      <c r="G60" s="6">
        <v>3.8003144053735114</v>
      </c>
      <c r="H60" s="5">
        <v>561.10894829746098</v>
      </c>
      <c r="I60" s="6">
        <v>20.769617119597569</v>
      </c>
      <c r="J60" s="6">
        <v>8.0772964181614935</v>
      </c>
      <c r="K60" s="5">
        <v>474.61645484568959</v>
      </c>
      <c r="L60" s="6">
        <v>44.451006536703069</v>
      </c>
      <c r="M60" s="6">
        <v>3.5155516036416201</v>
      </c>
      <c r="N60" s="6">
        <v>0.64703941824418598</v>
      </c>
      <c r="O60" s="6">
        <v>0.83380898176969365</v>
      </c>
      <c r="P60" s="6">
        <v>66.787683822177996</v>
      </c>
      <c r="Q60" s="6">
        <v>36.909739401745</v>
      </c>
      <c r="R60" s="5">
        <v>867.60336920623547</v>
      </c>
      <c r="S60" s="6">
        <v>5.3667621403548447</v>
      </c>
      <c r="T60" s="7">
        <v>1.68999999999999</v>
      </c>
      <c r="U60" s="5">
        <v>17562</v>
      </c>
      <c r="V60" s="6">
        <v>6.1495254014750049</v>
      </c>
      <c r="W60" s="4"/>
    </row>
    <row r="61" spans="2:23" s="8" customFormat="1" ht="13.2" hidden="1" customHeight="1" outlineLevel="1" x14ac:dyDescent="0.25">
      <c r="B61" s="3">
        <v>403</v>
      </c>
      <c r="C61" s="4" t="s">
        <v>187</v>
      </c>
      <c r="D61" s="43" t="s">
        <v>319</v>
      </c>
      <c r="E61" s="5">
        <v>0</v>
      </c>
      <c r="F61" s="5">
        <v>313.09794634597597</v>
      </c>
      <c r="G61" s="6">
        <v>4.4480999735526829</v>
      </c>
      <c r="H61" s="5">
        <v>1015.1504902867631</v>
      </c>
      <c r="I61" s="6">
        <v>23.46274679718665</v>
      </c>
      <c r="J61" s="6">
        <v>12.402159834185841</v>
      </c>
      <c r="K61" s="5">
        <v>484.83862164662355</v>
      </c>
      <c r="L61" s="6">
        <v>116.8211572921016</v>
      </c>
      <c r="M61" s="6">
        <v>14.014175930901775</v>
      </c>
      <c r="N61" s="6">
        <v>-0.8654669963829823</v>
      </c>
      <c r="O61" s="6">
        <v>-1.1964912667399512</v>
      </c>
      <c r="P61" s="6">
        <v>58.893712081901441</v>
      </c>
      <c r="Q61" s="6">
        <v>-25.781922621396177</v>
      </c>
      <c r="R61" s="5">
        <v>-653.88028677149873</v>
      </c>
      <c r="S61" s="6">
        <v>2.569346419154281</v>
      </c>
      <c r="T61" s="7">
        <v>1.54</v>
      </c>
      <c r="U61" s="5">
        <v>1081</v>
      </c>
      <c r="V61" s="6">
        <v>7.4679296561514068</v>
      </c>
      <c r="W61" s="4"/>
    </row>
    <row r="62" spans="2:23" s="8" customFormat="1" ht="13.2" hidden="1" customHeight="1" outlineLevel="1" x14ac:dyDescent="0.25">
      <c r="B62" s="3">
        <v>535</v>
      </c>
      <c r="C62" s="4" t="s">
        <v>343</v>
      </c>
      <c r="D62" s="43" t="s">
        <v>319</v>
      </c>
      <c r="E62" s="5">
        <v>634.29280898876402</v>
      </c>
      <c r="F62" s="5">
        <v>634.29280898876402</v>
      </c>
      <c r="G62" s="6">
        <v>32.611210645125432</v>
      </c>
      <c r="H62" s="5">
        <v>7787.7020224719099</v>
      </c>
      <c r="I62" s="6">
        <v>346.61738414214204</v>
      </c>
      <c r="J62" s="6">
        <v>0</v>
      </c>
      <c r="K62" s="5">
        <v>0</v>
      </c>
      <c r="L62" s="6">
        <v>100</v>
      </c>
      <c r="M62" s="6">
        <v>21.84273200666517</v>
      </c>
      <c r="N62" s="6">
        <v>-0.29491302624515287</v>
      </c>
      <c r="O62" s="6">
        <v>-0.72854727903053462</v>
      </c>
      <c r="P62" s="6">
        <v>6.6046090543238396</v>
      </c>
      <c r="Q62" s="6">
        <v>-429.75953015237337</v>
      </c>
      <c r="R62" s="5">
        <v>-9655.716404494382</v>
      </c>
      <c r="S62" s="6">
        <v>2.1972029476808448</v>
      </c>
      <c r="T62" s="7">
        <v>0.89</v>
      </c>
      <c r="U62" s="5">
        <v>89</v>
      </c>
      <c r="V62" s="6">
        <v>6.0240760785713876</v>
      </c>
      <c r="W62" s="4"/>
    </row>
    <row r="63" spans="2:23" s="8" customFormat="1" ht="13.2" hidden="1" customHeight="1" outlineLevel="1" x14ac:dyDescent="0.25">
      <c r="B63" s="3">
        <v>536</v>
      </c>
      <c r="C63" s="4" t="s">
        <v>188</v>
      </c>
      <c r="D63" s="43" t="s">
        <v>319</v>
      </c>
      <c r="E63" s="5">
        <v>444.304243902439</v>
      </c>
      <c r="F63" s="5">
        <v>444.304243902439</v>
      </c>
      <c r="G63" s="6">
        <v>13.195370483179696</v>
      </c>
      <c r="H63" s="5">
        <v>2204.5971219511812</v>
      </c>
      <c r="I63" s="6">
        <v>69.359151169152938</v>
      </c>
      <c r="J63" s="6">
        <v>0</v>
      </c>
      <c r="K63" s="5">
        <v>0</v>
      </c>
      <c r="L63" s="6">
        <v>100</v>
      </c>
      <c r="M63" s="6">
        <v>16.871689837358826</v>
      </c>
      <c r="N63" s="6">
        <v>-0.17301430945738722</v>
      </c>
      <c r="O63" s="6">
        <v>-2.9260622870540209</v>
      </c>
      <c r="P63" s="6">
        <v>3.6722158642724594</v>
      </c>
      <c r="Q63" s="6">
        <v>-135.31260918577902</v>
      </c>
      <c r="R63" s="5">
        <v>-4005.0156097560975</v>
      </c>
      <c r="S63" s="6">
        <v>6.5081530529656018</v>
      </c>
      <c r="T63" s="7">
        <v>1.75</v>
      </c>
      <c r="U63" s="5">
        <v>205</v>
      </c>
      <c r="V63" s="6">
        <v>8.8788288952207228</v>
      </c>
      <c r="W63" s="4"/>
    </row>
    <row r="64" spans="2:23" s="8" customFormat="1" ht="13.2" hidden="1" customHeight="1" outlineLevel="1" x14ac:dyDescent="0.25">
      <c r="B64" s="3">
        <v>538</v>
      </c>
      <c r="C64" s="4" t="s">
        <v>189</v>
      </c>
      <c r="D64" s="43" t="s">
        <v>319</v>
      </c>
      <c r="E64" s="5">
        <v>0</v>
      </c>
      <c r="F64" s="5">
        <v>118.77941819529369</v>
      </c>
      <c r="G64" s="6">
        <v>8.354586415501899</v>
      </c>
      <c r="H64" s="5">
        <v>1606.9314081897369</v>
      </c>
      <c r="I64" s="6">
        <v>45.605613495919371</v>
      </c>
      <c r="J64" s="6">
        <v>13.331667809655025</v>
      </c>
      <c r="K64" s="5">
        <v>478.32085788400781</v>
      </c>
      <c r="L64" s="6">
        <v>74.24660391035745</v>
      </c>
      <c r="M64" s="6">
        <v>9.6085144699198661</v>
      </c>
      <c r="N64" s="6">
        <v>-9.250180061794952E-2</v>
      </c>
      <c r="O64" s="6">
        <v>-0.60939094362308854</v>
      </c>
      <c r="P64" s="6">
        <v>26.239207863205756</v>
      </c>
      <c r="Q64" s="6">
        <v>-57.354853170098295</v>
      </c>
      <c r="R64" s="5">
        <v>-1466.557389290328</v>
      </c>
      <c r="S64" s="6">
        <v>5.6426591667749406</v>
      </c>
      <c r="T64" s="7">
        <v>1.75</v>
      </c>
      <c r="U64" s="5">
        <v>5397</v>
      </c>
      <c r="V64" s="6">
        <v>4.348358209160871</v>
      </c>
      <c r="W64" s="4"/>
    </row>
    <row r="65" spans="2:23" s="8" customFormat="1" ht="13.2" hidden="1" customHeight="1" outlineLevel="1" x14ac:dyDescent="0.25">
      <c r="B65" s="3">
        <v>540</v>
      </c>
      <c r="C65" s="4" t="s">
        <v>190</v>
      </c>
      <c r="D65" s="43" t="s">
        <v>319</v>
      </c>
      <c r="E65" s="5">
        <v>637.4246042031524</v>
      </c>
      <c r="F65" s="5">
        <v>651.85343082311738</v>
      </c>
      <c r="G65" s="6">
        <v>13.047469425765465</v>
      </c>
      <c r="H65" s="5">
        <v>3296.367593695275</v>
      </c>
      <c r="I65" s="6">
        <v>84.787037759313023</v>
      </c>
      <c r="J65" s="6">
        <v>6.6106766403823425</v>
      </c>
      <c r="K65" s="5">
        <v>290.2525306479842</v>
      </c>
      <c r="L65" s="6">
        <v>270.69409785952894</v>
      </c>
      <c r="M65" s="6">
        <v>14.251451870401976</v>
      </c>
      <c r="N65" s="6">
        <v>0.11133616899389305</v>
      </c>
      <c r="O65" s="6">
        <v>4.0264059425576493</v>
      </c>
      <c r="P65" s="6">
        <v>36.371807964807431</v>
      </c>
      <c r="Q65" s="6">
        <v>-88.837916888064584</v>
      </c>
      <c r="R65" s="5">
        <v>-2562.7007232924866</v>
      </c>
      <c r="S65" s="6">
        <v>4.2122402118347235</v>
      </c>
      <c r="T65" s="7">
        <v>1.53</v>
      </c>
      <c r="U65" s="5">
        <v>5710</v>
      </c>
      <c r="V65" s="6">
        <v>-0.15659233887779109</v>
      </c>
      <c r="W65" s="4"/>
    </row>
    <row r="66" spans="2:23" s="8" customFormat="1" ht="13.2" hidden="1" customHeight="1" outlineLevel="1" x14ac:dyDescent="0.25">
      <c r="B66" s="3">
        <v>541</v>
      </c>
      <c r="C66" s="4" t="s">
        <v>191</v>
      </c>
      <c r="D66" s="43" t="s">
        <v>319</v>
      </c>
      <c r="E66" s="5">
        <v>-102.10486175115207</v>
      </c>
      <c r="F66" s="5">
        <v>-102.10486175115207</v>
      </c>
      <c r="G66" s="6">
        <v>15.109007837955614</v>
      </c>
      <c r="H66" s="5">
        <v>3180.6953456220958</v>
      </c>
      <c r="I66" s="6">
        <v>102.24810268398507</v>
      </c>
      <c r="J66" s="6">
        <v>3.0024062790872175</v>
      </c>
      <c r="K66" s="5">
        <v>110.26670506912443</v>
      </c>
      <c r="L66" s="6">
        <v>41.741190974961455</v>
      </c>
      <c r="M66" s="6">
        <v>1.2704921457928793</v>
      </c>
      <c r="N66" s="6">
        <v>-0.51055688634948793</v>
      </c>
      <c r="O66" s="6">
        <v>-0.78297615642651719</v>
      </c>
      <c r="P66" s="6">
        <v>5.0559495062633788</v>
      </c>
      <c r="Q66" s="6">
        <v>-256.56118282907215</v>
      </c>
      <c r="R66" s="5">
        <v>-5612.1141935483874</v>
      </c>
      <c r="S66" s="6">
        <v>2.2794833145203999</v>
      </c>
      <c r="T66" s="7">
        <v>1.35</v>
      </c>
      <c r="U66" s="5">
        <v>434</v>
      </c>
      <c r="V66" s="6">
        <v>4.5460166364982735</v>
      </c>
      <c r="W66" s="4"/>
    </row>
    <row r="67" spans="2:23" s="8" customFormat="1" ht="13.2" hidden="1" customHeight="1" outlineLevel="1" x14ac:dyDescent="0.25">
      <c r="B67" s="3">
        <v>543</v>
      </c>
      <c r="C67" s="4" t="s">
        <v>192</v>
      </c>
      <c r="D67" s="43" t="s">
        <v>319</v>
      </c>
      <c r="E67" s="5">
        <v>298.68645378151263</v>
      </c>
      <c r="F67" s="5">
        <v>513.19956302521007</v>
      </c>
      <c r="G67" s="6">
        <v>18.328873266262303</v>
      </c>
      <c r="H67" s="5">
        <v>3475.4409747899003</v>
      </c>
      <c r="I67" s="6">
        <v>124.01991886972499</v>
      </c>
      <c r="J67" s="6">
        <v>19.718576033156509</v>
      </c>
      <c r="K67" s="5">
        <v>829.7693277310924</v>
      </c>
      <c r="L67" s="6">
        <v>91.227012063188369</v>
      </c>
      <c r="M67" s="6">
        <v>17.041710551148764</v>
      </c>
      <c r="N67" s="6">
        <v>-9.7165124258606606E-4</v>
      </c>
      <c r="O67" s="6">
        <v>-0.92801989324957423</v>
      </c>
      <c r="P67" s="6">
        <v>45.134249434981918</v>
      </c>
      <c r="Q67" s="6">
        <v>-11.699254822752797</v>
      </c>
      <c r="R67" s="5">
        <v>-284.93848739494138</v>
      </c>
      <c r="S67" s="6">
        <v>3.8309079384663032</v>
      </c>
      <c r="T67" s="7">
        <v>1.48</v>
      </c>
      <c r="U67" s="5">
        <v>595</v>
      </c>
      <c r="V67" s="6">
        <v>-0.17334885609216141</v>
      </c>
      <c r="W67" s="4"/>
    </row>
    <row r="68" spans="2:23" s="8" customFormat="1" ht="13.2" hidden="1" customHeight="1" outlineLevel="1" x14ac:dyDescent="0.25">
      <c r="B68" s="3">
        <v>544</v>
      </c>
      <c r="C68" s="4" t="s">
        <v>193</v>
      </c>
      <c r="D68" s="43" t="s">
        <v>319</v>
      </c>
      <c r="E68" s="5">
        <v>447.99261199510403</v>
      </c>
      <c r="F68" s="5">
        <v>566.089760097919</v>
      </c>
      <c r="G68" s="6">
        <v>10.423948586868386</v>
      </c>
      <c r="H68" s="5">
        <v>3469.0960073439437</v>
      </c>
      <c r="I68" s="6">
        <v>76.272993477245393</v>
      </c>
      <c r="J68" s="6">
        <v>8.0944887415222979</v>
      </c>
      <c r="K68" s="5">
        <v>355.3007711138286</v>
      </c>
      <c r="L68" s="6">
        <v>167.17523550392175</v>
      </c>
      <c r="M68" s="6">
        <v>10.946855808474414</v>
      </c>
      <c r="N68" s="6">
        <v>0.28247649186216484</v>
      </c>
      <c r="O68" s="6">
        <v>6.4068455810903424E-2</v>
      </c>
      <c r="P68" s="6">
        <v>27.583968127774305</v>
      </c>
      <c r="Q68" s="6">
        <v>-78.315044426118334</v>
      </c>
      <c r="R68" s="5">
        <v>-2037.8318408812727</v>
      </c>
      <c r="S68" s="6">
        <v>4.5515347689302494</v>
      </c>
      <c r="T68" s="7">
        <v>1.3799999999999899</v>
      </c>
      <c r="U68" s="5">
        <v>4085</v>
      </c>
      <c r="V68" s="6">
        <v>-1.8423760332486223</v>
      </c>
      <c r="W68" s="4"/>
    </row>
    <row r="69" spans="2:23" s="8" customFormat="1" ht="13.2" hidden="1" customHeight="1" outlineLevel="1" x14ac:dyDescent="0.25">
      <c r="B69" s="3">
        <v>546</v>
      </c>
      <c r="C69" s="4" t="s">
        <v>194</v>
      </c>
      <c r="D69" s="43" t="s">
        <v>319</v>
      </c>
      <c r="E69" s="5">
        <v>0</v>
      </c>
      <c r="F69" s="5">
        <v>55.194839878562334</v>
      </c>
      <c r="G69" s="6">
        <v>4.3804998101121901</v>
      </c>
      <c r="H69" s="5">
        <v>1639.8394417784739</v>
      </c>
      <c r="I69" s="6">
        <v>25.574865588848716</v>
      </c>
      <c r="J69" s="6">
        <v>14.459713603249829</v>
      </c>
      <c r="K69" s="5">
        <v>565.34542160415231</v>
      </c>
      <c r="L69" s="6">
        <v>57.623575977870225</v>
      </c>
      <c r="M69" s="6">
        <v>8.0580867825001761</v>
      </c>
      <c r="N69" s="6">
        <v>0.12905688808223076</v>
      </c>
      <c r="O69" s="6">
        <v>2.3479595092403804</v>
      </c>
      <c r="P69" s="6">
        <v>35.188368141532756</v>
      </c>
      <c r="Q69" s="6">
        <v>-44.491660913793801</v>
      </c>
      <c r="R69" s="5">
        <v>-1125.2824865341299</v>
      </c>
      <c r="S69" s="6">
        <v>5.6438750554259878</v>
      </c>
      <c r="T69" s="7">
        <v>1.6399999999999899</v>
      </c>
      <c r="U69" s="5">
        <v>10211</v>
      </c>
      <c r="V69" s="6">
        <v>3.7793804606678325</v>
      </c>
      <c r="W69" s="4"/>
    </row>
    <row r="70" spans="2:23" s="8" customFormat="1" ht="13.2" hidden="1" customHeight="1" outlineLevel="1" x14ac:dyDescent="0.25">
      <c r="B70" s="3">
        <v>551</v>
      </c>
      <c r="C70" s="4" t="s">
        <v>195</v>
      </c>
      <c r="D70" s="43" t="s">
        <v>319</v>
      </c>
      <c r="E70" s="5">
        <v>0</v>
      </c>
      <c r="F70" s="5">
        <v>90.870991696694347</v>
      </c>
      <c r="G70" s="6">
        <v>5.5078458890328017</v>
      </c>
      <c r="H70" s="5">
        <v>1327.942348425491</v>
      </c>
      <c r="I70" s="6">
        <v>34.392340320747593</v>
      </c>
      <c r="J70" s="6">
        <v>6.262859687626257</v>
      </c>
      <c r="K70" s="5">
        <v>302.04096819677272</v>
      </c>
      <c r="L70" s="6">
        <v>112.49361036657231</v>
      </c>
      <c r="M70" s="6">
        <v>6.1067258196225414</v>
      </c>
      <c r="N70" s="6">
        <v>-9.8336718753589153E-2</v>
      </c>
      <c r="O70" s="6">
        <v>-2.0932216714344531</v>
      </c>
      <c r="P70" s="6">
        <v>25.80923467948805</v>
      </c>
      <c r="Q70" s="6">
        <v>-82.635140265116988</v>
      </c>
      <c r="R70" s="5">
        <v>-1871.2306893310201</v>
      </c>
      <c r="S70" s="6">
        <v>3.0693334772700789</v>
      </c>
      <c r="T70" s="7">
        <v>1.5</v>
      </c>
      <c r="U70" s="5">
        <v>6383</v>
      </c>
      <c r="V70" s="6">
        <v>4.2606667084409429</v>
      </c>
      <c r="W70" s="4"/>
    </row>
    <row r="71" spans="2:23" s="8" customFormat="1" ht="13.2" hidden="1" customHeight="1" outlineLevel="1" x14ac:dyDescent="0.25">
      <c r="B71" s="3">
        <v>553</v>
      </c>
      <c r="C71" s="4" t="s">
        <v>196</v>
      </c>
      <c r="D71" s="43" t="s">
        <v>319</v>
      </c>
      <c r="E71" s="5">
        <v>224.85723809523807</v>
      </c>
      <c r="F71" s="5">
        <v>224.85723809523807</v>
      </c>
      <c r="G71" s="6">
        <v>53.650448327388574</v>
      </c>
      <c r="H71" s="5">
        <v>7889.1341904761903</v>
      </c>
      <c r="I71" s="6">
        <v>321.17516600911904</v>
      </c>
      <c r="J71" s="6">
        <v>0</v>
      </c>
      <c r="K71" s="5">
        <v>0</v>
      </c>
      <c r="L71" s="6">
        <v>100</v>
      </c>
      <c r="M71" s="6">
        <v>8.7918870623956309</v>
      </c>
      <c r="N71" s="6">
        <v>-0.34132576167274375</v>
      </c>
      <c r="O71" s="6">
        <v>-10.63631824679371</v>
      </c>
      <c r="P71" s="6">
        <v>8.438714173482845</v>
      </c>
      <c r="Q71" s="6">
        <v>-382.53106594593601</v>
      </c>
      <c r="R71" s="5">
        <v>-9396.2399047618092</v>
      </c>
      <c r="S71" s="6">
        <v>1.4905463266586956</v>
      </c>
      <c r="T71" s="7">
        <v>1.3999999999999899</v>
      </c>
      <c r="U71" s="5">
        <v>105</v>
      </c>
      <c r="V71" s="6">
        <v>23.012553501735177</v>
      </c>
      <c r="W71" s="4"/>
    </row>
    <row r="72" spans="2:23" s="8" customFormat="1" ht="13.2" hidden="1" customHeight="1" outlineLevel="1" x14ac:dyDescent="0.25">
      <c r="B72" s="3">
        <v>557</v>
      </c>
      <c r="C72" s="4" t="s">
        <v>352</v>
      </c>
      <c r="D72" s="43" t="s">
        <v>319</v>
      </c>
      <c r="E72" s="5">
        <v>189.4828</v>
      </c>
      <c r="F72" s="5">
        <v>189.4828</v>
      </c>
      <c r="G72" s="6">
        <v>7.353339803586497</v>
      </c>
      <c r="H72" s="5">
        <v>1464.8113818181819</v>
      </c>
      <c r="I72" s="6">
        <v>40.733009811818633</v>
      </c>
      <c r="J72" s="6">
        <v>0</v>
      </c>
      <c r="K72" s="5">
        <v>0</v>
      </c>
      <c r="L72" s="6">
        <v>100</v>
      </c>
      <c r="M72" s="6">
        <v>9.9464900641466851</v>
      </c>
      <c r="N72" s="6">
        <v>-0.10221748949123453</v>
      </c>
      <c r="O72" s="6">
        <v>-1.6309846352004393</v>
      </c>
      <c r="P72" s="6">
        <v>39.100159294184778</v>
      </c>
      <c r="Q72" s="6">
        <v>-85.697056737537721</v>
      </c>
      <c r="R72" s="5">
        <v>-2201.3018545454361</v>
      </c>
      <c r="S72" s="6">
        <v>4.5749854530200675</v>
      </c>
      <c r="T72" s="7">
        <v>1.74</v>
      </c>
      <c r="U72" s="5">
        <v>550</v>
      </c>
      <c r="V72" s="6">
        <v>4.1581575430963182</v>
      </c>
      <c r="W72" s="4"/>
    </row>
    <row r="73" spans="2:23" s="8" customFormat="1" ht="13.2" hidden="1" customHeight="1" outlineLevel="1" x14ac:dyDescent="0.25">
      <c r="B73" s="3">
        <v>602</v>
      </c>
      <c r="C73" s="4" t="s">
        <v>354</v>
      </c>
      <c r="D73" s="43" t="s">
        <v>319</v>
      </c>
      <c r="E73" s="5">
        <v>70.697900318133605</v>
      </c>
      <c r="F73" s="5">
        <v>258.74249204665853</v>
      </c>
      <c r="G73" s="6">
        <v>12.251125544303033</v>
      </c>
      <c r="H73" s="5">
        <v>2608.6571155885485</v>
      </c>
      <c r="I73" s="6">
        <v>51.209212458465721</v>
      </c>
      <c r="J73" s="6">
        <v>6.7832314286770359</v>
      </c>
      <c r="K73" s="5">
        <v>266.60857900318138</v>
      </c>
      <c r="L73" s="6">
        <v>58.332447999972899</v>
      </c>
      <c r="M73" s="6">
        <v>3.351559901174713</v>
      </c>
      <c r="N73" s="6">
        <v>3.2941587681365965E-2</v>
      </c>
      <c r="O73" s="6">
        <v>-3.5968941209175007</v>
      </c>
      <c r="P73" s="6">
        <v>56.330662731321993</v>
      </c>
      <c r="Q73" s="6">
        <v>-70.806579329887015</v>
      </c>
      <c r="R73" s="5">
        <v>-1707.5087698833511</v>
      </c>
      <c r="S73" s="6">
        <v>2.3035682063225402</v>
      </c>
      <c r="T73" s="7">
        <v>1.74</v>
      </c>
      <c r="U73" s="5">
        <v>943</v>
      </c>
      <c r="V73" s="6">
        <v>40.931478053856182</v>
      </c>
      <c r="W73" s="4"/>
    </row>
    <row r="74" spans="2:23" s="8" customFormat="1" ht="13.2" hidden="1" customHeight="1" outlineLevel="1" x14ac:dyDescent="0.25">
      <c r="B74" s="3">
        <v>603</v>
      </c>
      <c r="C74" s="4" t="s">
        <v>197</v>
      </c>
      <c r="D74" s="43" t="s">
        <v>319</v>
      </c>
      <c r="E74" s="5">
        <v>108.41622986036519</v>
      </c>
      <c r="F74" s="5">
        <v>132.10113856068745</v>
      </c>
      <c r="G74" s="6">
        <v>15.041743820818112</v>
      </c>
      <c r="H74" s="5">
        <v>3634.6298872180014</v>
      </c>
      <c r="I74" s="6">
        <v>77.393409235605759</v>
      </c>
      <c r="J74" s="6">
        <v>6.3250128658441795</v>
      </c>
      <c r="K74" s="5">
        <v>276.3895005370569</v>
      </c>
      <c r="L74" s="6">
        <v>95.717915871810504</v>
      </c>
      <c r="M74" s="6">
        <v>5.5925653946347964</v>
      </c>
      <c r="N74" s="6">
        <v>0.14007717330747599</v>
      </c>
      <c r="O74" s="6">
        <v>-1.3196257730752481</v>
      </c>
      <c r="P74" s="6">
        <v>21.222179203851283</v>
      </c>
      <c r="Q74" s="6">
        <v>-155.83935047642308</v>
      </c>
      <c r="R74" s="5">
        <v>-3720.4463426423144</v>
      </c>
      <c r="S74" s="6">
        <v>6.7877759702543683</v>
      </c>
      <c r="T74" s="7">
        <v>1.75</v>
      </c>
      <c r="U74" s="5">
        <v>1862</v>
      </c>
      <c r="V74" s="6">
        <v>9.9205826524691503</v>
      </c>
      <c r="W74" s="4"/>
    </row>
    <row r="75" spans="2:23" s="8" customFormat="1" ht="13.2" hidden="1" customHeight="1" outlineLevel="1" x14ac:dyDescent="0.25">
      <c r="B75" s="3">
        <v>605</v>
      </c>
      <c r="C75" s="4" t="s">
        <v>198</v>
      </c>
      <c r="D75" s="43" t="s">
        <v>319</v>
      </c>
      <c r="E75" s="5">
        <v>-148.97632986627045</v>
      </c>
      <c r="F75" s="5">
        <v>-148.97632986627045</v>
      </c>
      <c r="G75" s="6">
        <v>10.21608462716055</v>
      </c>
      <c r="H75" s="5">
        <v>1547.4036478454752</v>
      </c>
      <c r="I75" s="6">
        <v>39.916911155882282</v>
      </c>
      <c r="J75" s="6">
        <v>19.560653019760103</v>
      </c>
      <c r="K75" s="5">
        <v>746.47124071321684</v>
      </c>
      <c r="L75" s="6">
        <v>12.706096357533998</v>
      </c>
      <c r="M75" s="6">
        <v>2.4954507338195997</v>
      </c>
      <c r="N75" s="6">
        <v>-1.722476097624337E-2</v>
      </c>
      <c r="O75" s="6">
        <v>-3.1680635599013658</v>
      </c>
      <c r="P75" s="6">
        <v>49.056413832677769</v>
      </c>
      <c r="Q75" s="6">
        <v>-89.308263990792966</v>
      </c>
      <c r="R75" s="5">
        <v>-2163.656017830609</v>
      </c>
      <c r="S75" s="6">
        <v>5.6450305307715452</v>
      </c>
      <c r="T75" s="7">
        <v>1.84</v>
      </c>
      <c r="U75" s="5">
        <v>1346</v>
      </c>
      <c r="V75" s="6">
        <v>37.651651479176351</v>
      </c>
      <c r="W75" s="4"/>
    </row>
    <row r="76" spans="2:23" s="8" customFormat="1" ht="13.2" hidden="1" customHeight="1" outlineLevel="1" x14ac:dyDescent="0.25">
      <c r="B76" s="3">
        <v>606</v>
      </c>
      <c r="C76" s="4" t="s">
        <v>199</v>
      </c>
      <c r="D76" s="43" t="s">
        <v>319</v>
      </c>
      <c r="E76" s="5">
        <v>97.481088295687883</v>
      </c>
      <c r="F76" s="5">
        <v>141.67154004106777</v>
      </c>
      <c r="G76" s="6">
        <v>10.655552308904527</v>
      </c>
      <c r="H76" s="5">
        <v>2289.2433880903536</v>
      </c>
      <c r="I76" s="6">
        <v>52.352887424447069</v>
      </c>
      <c r="J76" s="6">
        <v>7.9034987287213223</v>
      </c>
      <c r="K76" s="5">
        <v>309.19075975359141</v>
      </c>
      <c r="L76" s="6">
        <v>147.29291340779059</v>
      </c>
      <c r="M76" s="6">
        <v>11.13264814738211</v>
      </c>
      <c r="N76" s="6">
        <v>5.2175277389439861E-2</v>
      </c>
      <c r="O76" s="6">
        <v>-4.1139226333926633</v>
      </c>
      <c r="P76" s="6">
        <v>49.442747005741666</v>
      </c>
      <c r="Q76" s="6">
        <v>-72.613057534348741</v>
      </c>
      <c r="R76" s="5">
        <v>-1776.9282956878646</v>
      </c>
      <c r="S76" s="6">
        <v>3.3515582136929756</v>
      </c>
      <c r="T76" s="7">
        <v>1.76</v>
      </c>
      <c r="U76" s="5">
        <v>487</v>
      </c>
      <c r="V76" s="6">
        <v>17.396989769151684</v>
      </c>
      <c r="W76" s="4"/>
    </row>
    <row r="77" spans="2:23" s="8" customFormat="1" ht="13.2" hidden="1" customHeight="1" outlineLevel="1" x14ac:dyDescent="0.25">
      <c r="B77" s="3">
        <v>607</v>
      </c>
      <c r="C77" s="4" t="s">
        <v>200</v>
      </c>
      <c r="D77" s="43" t="s">
        <v>319</v>
      </c>
      <c r="E77" s="5">
        <v>0</v>
      </c>
      <c r="F77" s="5">
        <v>122.12871739130412</v>
      </c>
      <c r="G77" s="6">
        <v>10.42628003024482</v>
      </c>
      <c r="H77" s="5">
        <v>3617.1774130434796</v>
      </c>
      <c r="I77" s="6">
        <v>48.749686063759221</v>
      </c>
      <c r="J77" s="6">
        <v>14.203851593412747</v>
      </c>
      <c r="K77" s="5">
        <v>645.60206521739133</v>
      </c>
      <c r="L77" s="6">
        <v>56.763405375400048</v>
      </c>
      <c r="M77" s="6">
        <v>8.2865851702751687</v>
      </c>
      <c r="N77" s="6">
        <v>-8.5400267978795616E-2</v>
      </c>
      <c r="O77" s="6">
        <v>-4.5619504791996421</v>
      </c>
      <c r="P77" s="6">
        <v>5.8137044744200237</v>
      </c>
      <c r="Q77" s="6">
        <v>-192.48671169862871</v>
      </c>
      <c r="R77" s="5">
        <v>-4865.9617608695671</v>
      </c>
      <c r="S77" s="6">
        <v>0.68231731977947097</v>
      </c>
      <c r="T77" s="7">
        <v>1.8</v>
      </c>
      <c r="U77" s="5">
        <v>460</v>
      </c>
      <c r="V77" s="6">
        <v>20.813479960227895</v>
      </c>
      <c r="W77" s="4"/>
    </row>
    <row r="78" spans="2:23" s="8" customFormat="1" ht="13.2" hidden="1" customHeight="1" outlineLevel="1" x14ac:dyDescent="0.25">
      <c r="B78" s="3">
        <v>608</v>
      </c>
      <c r="C78" s="4" t="s">
        <v>201</v>
      </c>
      <c r="D78" s="43" t="s">
        <v>319</v>
      </c>
      <c r="E78" s="5">
        <v>30.436991257892181</v>
      </c>
      <c r="F78" s="5">
        <v>49.453394851869845</v>
      </c>
      <c r="G78" s="6">
        <v>4.7062916589436332</v>
      </c>
      <c r="H78" s="5">
        <v>1487.3616634288487</v>
      </c>
      <c r="I78" s="6">
        <v>28.347747494327329</v>
      </c>
      <c r="J78" s="6">
        <v>9.1568727563160888</v>
      </c>
      <c r="K78" s="5">
        <v>371.35156629431521</v>
      </c>
      <c r="L78" s="6">
        <v>80.157787037002748</v>
      </c>
      <c r="M78" s="6">
        <v>6.8907960078710904</v>
      </c>
      <c r="N78" s="6">
        <v>-1.241001932117973E-2</v>
      </c>
      <c r="O78" s="6">
        <v>-4.9694326087966907</v>
      </c>
      <c r="P78" s="6">
        <v>40.958821017223997</v>
      </c>
      <c r="Q78" s="6">
        <v>-52.936025082560093</v>
      </c>
      <c r="R78" s="5">
        <v>-1199.1248882952643</v>
      </c>
      <c r="S78" s="6">
        <v>4.7657031974987314</v>
      </c>
      <c r="T78" s="7">
        <v>1.52</v>
      </c>
      <c r="U78" s="5">
        <v>4118</v>
      </c>
      <c r="V78" s="6">
        <v>5.1215921554430039</v>
      </c>
      <c r="W78" s="4"/>
    </row>
    <row r="79" spans="2:23" s="8" customFormat="1" ht="13.2" hidden="1" customHeight="1" outlineLevel="1" x14ac:dyDescent="0.25">
      <c r="B79" s="3">
        <v>609</v>
      </c>
      <c r="C79" s="4" t="s">
        <v>202</v>
      </c>
      <c r="D79" s="43" t="s">
        <v>319</v>
      </c>
      <c r="E79" s="5">
        <v>-18.661811320754719</v>
      </c>
      <c r="F79" s="5">
        <v>-18.661811320754719</v>
      </c>
      <c r="G79" s="6">
        <v>34.331541505391989</v>
      </c>
      <c r="H79" s="5">
        <v>7895.0633584905281</v>
      </c>
      <c r="I79" s="6">
        <v>202.93655484068188</v>
      </c>
      <c r="J79" s="6">
        <v>6.0351458628334171</v>
      </c>
      <c r="K79" s="5">
        <v>244.99339622641509</v>
      </c>
      <c r="L79" s="6">
        <v>75.131913451652352</v>
      </c>
      <c r="M79" s="6">
        <v>4.453030239292139</v>
      </c>
      <c r="N79" s="6">
        <v>-0.34833050256259157</v>
      </c>
      <c r="O79" s="6">
        <v>-14.865846674949568</v>
      </c>
      <c r="P79" s="6">
        <v>16.192121839410873</v>
      </c>
      <c r="Q79" s="6">
        <v>-650.31847132516373</v>
      </c>
      <c r="R79" s="5">
        <v>-12590.047811320717</v>
      </c>
      <c r="S79" s="6">
        <v>0.91285418229579407</v>
      </c>
      <c r="T79" s="7">
        <v>1.45</v>
      </c>
      <c r="U79" s="5">
        <v>265</v>
      </c>
      <c r="V79" s="6">
        <v>12.168414763726361</v>
      </c>
      <c r="W79" s="4"/>
    </row>
    <row r="80" spans="2:23" s="8" customFormat="1" ht="13.2" hidden="1" customHeight="1" outlineLevel="1" x14ac:dyDescent="0.25">
      <c r="B80" s="3">
        <v>610</v>
      </c>
      <c r="C80" s="4" t="s">
        <v>203</v>
      </c>
      <c r="D80" s="43" t="s">
        <v>319</v>
      </c>
      <c r="E80" s="5">
        <v>-370.52257799671594</v>
      </c>
      <c r="F80" s="5">
        <v>-370.52257799671594</v>
      </c>
      <c r="G80" s="6">
        <v>11.69354609572474</v>
      </c>
      <c r="H80" s="5">
        <v>1992.7982594416947</v>
      </c>
      <c r="I80" s="6">
        <v>63.829055565438424</v>
      </c>
      <c r="J80" s="6">
        <v>6.7012286876775438</v>
      </c>
      <c r="K80" s="5">
        <v>263.75804597700989</v>
      </c>
      <c r="L80" s="6">
        <v>-94.392251942602428</v>
      </c>
      <c r="M80" s="6">
        <v>-6.9886278278364733</v>
      </c>
      <c r="N80" s="6">
        <v>-6.157299110159771E-2</v>
      </c>
      <c r="O80" s="6">
        <v>-0.28930019581320199</v>
      </c>
      <c r="P80" s="6">
        <v>19.710840770309069</v>
      </c>
      <c r="Q80" s="6">
        <v>-84.894374710933022</v>
      </c>
      <c r="R80" s="5">
        <v>-1762.7422660098359</v>
      </c>
      <c r="S80" s="6">
        <v>5.3352719080756188</v>
      </c>
      <c r="T80" s="7">
        <v>1.7</v>
      </c>
      <c r="U80" s="5">
        <v>609</v>
      </c>
      <c r="V80" s="6">
        <v>6.4283415381238429</v>
      </c>
      <c r="W80" s="4"/>
    </row>
    <row r="81" spans="2:28" s="8" customFormat="1" ht="13.2" hidden="1" customHeight="1" outlineLevel="1" x14ac:dyDescent="0.25">
      <c r="B81" s="3">
        <v>611</v>
      </c>
      <c r="C81" s="4" t="s">
        <v>204</v>
      </c>
      <c r="D81" s="43" t="s">
        <v>319</v>
      </c>
      <c r="E81" s="5">
        <v>-221.36892185954503</v>
      </c>
      <c r="F81" s="5">
        <v>-221.36892185954503</v>
      </c>
      <c r="G81" s="6">
        <v>9.108782434628294</v>
      </c>
      <c r="H81" s="5">
        <v>1923.0495647873402</v>
      </c>
      <c r="I81" s="6">
        <v>59.542367790343356</v>
      </c>
      <c r="J81" s="6">
        <v>6.4356742859806122</v>
      </c>
      <c r="K81" s="5">
        <v>274.38155291790309</v>
      </c>
      <c r="L81" s="6">
        <v>4.8199394556047865</v>
      </c>
      <c r="M81" s="6">
        <v>0.32991125753587192</v>
      </c>
      <c r="N81" s="6">
        <v>4.2546350650273044E-3</v>
      </c>
      <c r="O81" s="6">
        <v>-3.7956209594973358</v>
      </c>
      <c r="P81" s="6">
        <v>45.09997259840322</v>
      </c>
      <c r="Q81" s="6">
        <v>-80.049711497576453</v>
      </c>
      <c r="R81" s="5">
        <v>-1959.8976261127495</v>
      </c>
      <c r="S81" s="6">
        <v>6.4440419430871483</v>
      </c>
      <c r="T81" s="7">
        <v>1.54</v>
      </c>
      <c r="U81" s="5">
        <v>1011</v>
      </c>
      <c r="V81" s="6">
        <v>-1.1413938002678568</v>
      </c>
      <c r="W81" s="4"/>
    </row>
    <row r="82" spans="2:28" s="8" customFormat="1" ht="13.2" hidden="1" customHeight="1" outlineLevel="1" x14ac:dyDescent="0.25">
      <c r="B82" s="3">
        <v>612</v>
      </c>
      <c r="C82" s="4" t="s">
        <v>205</v>
      </c>
      <c r="D82" s="43" t="s">
        <v>319</v>
      </c>
      <c r="E82" s="5">
        <v>0</v>
      </c>
      <c r="F82" s="5">
        <v>96.472197580645172</v>
      </c>
      <c r="G82" s="6">
        <v>5.7157230885707619</v>
      </c>
      <c r="H82" s="5">
        <v>3932.8192210410566</v>
      </c>
      <c r="I82" s="6">
        <v>35.554277764884034</v>
      </c>
      <c r="J82" s="6">
        <v>8.384167670321963</v>
      </c>
      <c r="K82" s="5">
        <v>444.75369318181635</v>
      </c>
      <c r="L82" s="6">
        <v>160.34337228609201</v>
      </c>
      <c r="M82" s="6">
        <v>10.791620547376461</v>
      </c>
      <c r="N82" s="6">
        <v>-0.13015659698712304</v>
      </c>
      <c r="O82" s="6">
        <v>-3.9194375847669272</v>
      </c>
      <c r="P82" s="6">
        <v>4.9121601910716253</v>
      </c>
      <c r="Q82" s="6">
        <v>-256.52190049102154</v>
      </c>
      <c r="R82" s="5">
        <v>-6158.2787151759358</v>
      </c>
      <c r="S82" s="6">
        <v>1.229708498778975</v>
      </c>
      <c r="T82" s="7">
        <v>1.59</v>
      </c>
      <c r="U82" s="5">
        <v>5456</v>
      </c>
      <c r="V82" s="6">
        <v>1.3639931584177196</v>
      </c>
      <c r="W82" s="4"/>
    </row>
    <row r="83" spans="2:28" s="8" customFormat="1" ht="13.2" hidden="1" customHeight="1" outlineLevel="1" x14ac:dyDescent="0.25">
      <c r="B83" s="3">
        <v>613</v>
      </c>
      <c r="C83" s="4" t="s">
        <v>206</v>
      </c>
      <c r="D83" s="43" t="s">
        <v>319</v>
      </c>
      <c r="E83" s="5">
        <v>-51.5478064516129</v>
      </c>
      <c r="F83" s="5">
        <v>-51.5478064516129</v>
      </c>
      <c r="G83" s="6">
        <v>16.521257812213399</v>
      </c>
      <c r="H83" s="5">
        <v>3066.3245806451628</v>
      </c>
      <c r="I83" s="6">
        <v>49.904515694426323</v>
      </c>
      <c r="J83" s="6">
        <v>10.923143973669257</v>
      </c>
      <c r="K83" s="5">
        <v>82.983387096774209</v>
      </c>
      <c r="L83" s="6">
        <v>523.91362826216493</v>
      </c>
      <c r="M83" s="6">
        <v>10.032048987091876</v>
      </c>
      <c r="N83" s="6">
        <v>-7.9515171306737381E-2</v>
      </c>
      <c r="O83" s="6">
        <v>-4.4670824363542128</v>
      </c>
      <c r="P83" s="6">
        <v>8.949762835813253</v>
      </c>
      <c r="Q83" s="6">
        <v>-182.91233281614581</v>
      </c>
      <c r="R83" s="5">
        <v>-4605.4767580645012</v>
      </c>
      <c r="S83" s="6">
        <v>3.2096792960168496</v>
      </c>
      <c r="T83" s="7">
        <v>1.85</v>
      </c>
      <c r="U83" s="5">
        <v>620</v>
      </c>
      <c r="V83" s="6">
        <v>76.586345960894562</v>
      </c>
      <c r="W83" s="1"/>
      <c r="X83" s="2"/>
      <c r="Y83" s="2"/>
      <c r="Z83" s="2"/>
      <c r="AA83" s="2"/>
      <c r="AB83" s="2"/>
    </row>
    <row r="84" spans="2:28" s="8" customFormat="1" ht="13.2" hidden="1" customHeight="1" outlineLevel="1" x14ac:dyDescent="0.25">
      <c r="B84" s="3">
        <v>614</v>
      </c>
      <c r="C84" s="4" t="s">
        <v>207</v>
      </c>
      <c r="D84" s="43" t="s">
        <v>319</v>
      </c>
      <c r="E84" s="5">
        <v>0</v>
      </c>
      <c r="F84" s="5">
        <v>23.622469040247676</v>
      </c>
      <c r="G84" s="6">
        <v>11.977276710688635</v>
      </c>
      <c r="H84" s="5">
        <v>1551.2527941176552</v>
      </c>
      <c r="I84" s="6">
        <v>43.108381670223757</v>
      </c>
      <c r="J84" s="6">
        <v>10.917003268542341</v>
      </c>
      <c r="K84" s="5">
        <v>411.0323529411765</v>
      </c>
      <c r="L84" s="6">
        <v>68.946315797005894</v>
      </c>
      <c r="M84" s="6">
        <v>7.3729427690220426</v>
      </c>
      <c r="N84" s="6">
        <v>-3.4051795914475394E-2</v>
      </c>
      <c r="O84" s="6">
        <v>-0.72587134738717818</v>
      </c>
      <c r="P84" s="6">
        <v>49.196314527704708</v>
      </c>
      <c r="Q84" s="6">
        <v>-24.407474271058138</v>
      </c>
      <c r="R84" s="5">
        <v>-608.20085913313471</v>
      </c>
      <c r="S84" s="6">
        <v>5.5455539125126272</v>
      </c>
      <c r="T84" s="7">
        <v>1.8999999999999899</v>
      </c>
      <c r="U84" s="5">
        <v>1292</v>
      </c>
      <c r="V84" s="6">
        <v>45.594825691166342</v>
      </c>
      <c r="W84" s="4"/>
    </row>
    <row r="85" spans="2:28" s="8" customFormat="1" ht="13.2" hidden="1" customHeight="1" outlineLevel="1" x14ac:dyDescent="0.25">
      <c r="B85" s="3">
        <v>615</v>
      </c>
      <c r="C85" s="4" t="s">
        <v>208</v>
      </c>
      <c r="D85" s="43" t="s">
        <v>319</v>
      </c>
      <c r="E85" s="5">
        <v>244.6655443886097</v>
      </c>
      <c r="F85" s="5">
        <v>244.6655443886097</v>
      </c>
      <c r="G85" s="6">
        <v>9.3155610279214791</v>
      </c>
      <c r="H85" s="5">
        <v>1144.1086264656617</v>
      </c>
      <c r="I85" s="6">
        <v>42.260400845531954</v>
      </c>
      <c r="J85" s="6">
        <v>0.44800281321749291</v>
      </c>
      <c r="K85" s="5">
        <v>10.738944723618108</v>
      </c>
      <c r="L85" s="6">
        <v>4695.144240892796</v>
      </c>
      <c r="M85" s="6">
        <v>13.628072677744546</v>
      </c>
      <c r="N85" s="6">
        <v>0.70930889716569701</v>
      </c>
      <c r="O85" s="6">
        <v>-4.0930453092833998</v>
      </c>
      <c r="P85" s="6">
        <v>127.12461285574543</v>
      </c>
      <c r="Q85" s="6">
        <v>-93.439645695828034</v>
      </c>
      <c r="R85" s="5">
        <v>-2303.2705192629824</v>
      </c>
      <c r="S85" s="6">
        <v>5.078293133050515</v>
      </c>
      <c r="T85" s="7">
        <v>1.79</v>
      </c>
      <c r="U85" s="5">
        <v>597</v>
      </c>
      <c r="V85" s="6">
        <v>22.098991893552761</v>
      </c>
      <c r="W85" s="4"/>
    </row>
    <row r="86" spans="2:28" s="8" customFormat="1" ht="13.2" hidden="1" customHeight="1" outlineLevel="1" x14ac:dyDescent="0.25">
      <c r="B86" s="3">
        <v>616</v>
      </c>
      <c r="C86" s="4" t="s">
        <v>209</v>
      </c>
      <c r="D86" s="43" t="s">
        <v>319</v>
      </c>
      <c r="E86" s="5">
        <v>0</v>
      </c>
      <c r="F86" s="5">
        <v>319.13705099778269</v>
      </c>
      <c r="G86" s="6">
        <v>3.8292049918866717</v>
      </c>
      <c r="H86" s="5">
        <v>2387.2029451793037</v>
      </c>
      <c r="I86" s="6">
        <v>24.275241697540682</v>
      </c>
      <c r="J86" s="6">
        <v>26.364170486478752</v>
      </c>
      <c r="K86" s="5">
        <v>1174.2732578943273</v>
      </c>
      <c r="L86" s="6">
        <v>44.018517561889261</v>
      </c>
      <c r="M86" s="6">
        <v>9.8300426303079558</v>
      </c>
      <c r="N86" s="6">
        <v>0.10948980364005896</v>
      </c>
      <c r="O86" s="6">
        <v>-4.8313280246384425</v>
      </c>
      <c r="P86" s="6">
        <v>63.224458782378278</v>
      </c>
      <c r="Q86" s="6">
        <v>5.9423559843977038</v>
      </c>
      <c r="R86" s="5">
        <v>155.04932945943878</v>
      </c>
      <c r="S86" s="6">
        <v>4.6624756656088371</v>
      </c>
      <c r="T86" s="7">
        <v>1.58</v>
      </c>
      <c r="U86" s="5">
        <v>13079</v>
      </c>
      <c r="V86" s="6">
        <v>-0.58381108950964122</v>
      </c>
      <c r="W86" s="4"/>
    </row>
    <row r="87" spans="2:28" s="2" customFormat="1" ht="13.2" hidden="1" customHeight="1" outlineLevel="1" x14ac:dyDescent="0.25">
      <c r="B87" s="3">
        <v>617</v>
      </c>
      <c r="C87" s="4" t="s">
        <v>210</v>
      </c>
      <c r="D87" s="43" t="s">
        <v>319</v>
      </c>
      <c r="E87" s="5">
        <v>206.33331864904551</v>
      </c>
      <c r="F87" s="5">
        <v>214.03038179148308</v>
      </c>
      <c r="G87" s="6">
        <v>22.97406966467571</v>
      </c>
      <c r="H87" s="5">
        <v>4436.693318649046</v>
      </c>
      <c r="I87" s="6">
        <v>109.86395491346163</v>
      </c>
      <c r="J87" s="6">
        <v>4.8216908756429957</v>
      </c>
      <c r="K87" s="5">
        <v>120.83054331864918</v>
      </c>
      <c r="L87" s="6">
        <v>679.47413642240986</v>
      </c>
      <c r="M87" s="6">
        <v>18.149111758857551</v>
      </c>
      <c r="N87" s="6">
        <v>6.7907897518387259E-2</v>
      </c>
      <c r="O87" s="6">
        <v>-4.2247316187023802</v>
      </c>
      <c r="P87" s="6">
        <v>26.166381113741249</v>
      </c>
      <c r="Q87" s="6">
        <v>-206.92159247377899</v>
      </c>
      <c r="R87" s="5">
        <v>-5002.9792804698827</v>
      </c>
      <c r="S87" s="6">
        <v>3.3353213813962257</v>
      </c>
      <c r="T87" s="7">
        <v>1.7</v>
      </c>
      <c r="U87" s="5">
        <v>681</v>
      </c>
      <c r="V87" s="6">
        <v>25.392685340934019</v>
      </c>
      <c r="W87" s="4"/>
      <c r="X87" s="8"/>
      <c r="Y87" s="8"/>
      <c r="Z87" s="8"/>
      <c r="AA87" s="8"/>
      <c r="AB87" s="8"/>
    </row>
    <row r="88" spans="2:28" s="8" customFormat="1" ht="13.2" hidden="1" customHeight="1" outlineLevel="1" x14ac:dyDescent="0.25">
      <c r="B88" s="3">
        <v>619</v>
      </c>
      <c r="C88" s="4" t="s">
        <v>211</v>
      </c>
      <c r="D88" s="43" t="s">
        <v>319</v>
      </c>
      <c r="E88" s="5">
        <v>0</v>
      </c>
      <c r="F88" s="5">
        <v>50.671617480136206</v>
      </c>
      <c r="G88" s="6">
        <v>15.773829511538469</v>
      </c>
      <c r="H88" s="5">
        <v>4675.1475908059028</v>
      </c>
      <c r="I88" s="6">
        <v>98.665403112363279</v>
      </c>
      <c r="J88" s="6">
        <v>11.476284139184017</v>
      </c>
      <c r="K88" s="5">
        <v>645.44028093076054</v>
      </c>
      <c r="L88" s="6">
        <v>84.134981552575056</v>
      </c>
      <c r="M88" s="6">
        <v>9.7076865695044781</v>
      </c>
      <c r="N88" s="6">
        <v>-0.10102315909772576</v>
      </c>
      <c r="O88" s="6">
        <v>-1.8020767017050257</v>
      </c>
      <c r="P88" s="6">
        <v>9.6009438358270351</v>
      </c>
      <c r="Q88" s="6">
        <v>-137.84240100106817</v>
      </c>
      <c r="R88" s="5">
        <v>-3094.8121623155253</v>
      </c>
      <c r="S88" s="6">
        <v>5.2233549420467336</v>
      </c>
      <c r="T88" s="7">
        <v>1.54</v>
      </c>
      <c r="U88" s="5">
        <v>3524</v>
      </c>
      <c r="V88" s="6">
        <v>3.4411087093608557</v>
      </c>
      <c r="W88" s="4"/>
    </row>
    <row r="89" spans="2:28" s="8" customFormat="1" ht="13.2" hidden="1" customHeight="1" outlineLevel="1" x14ac:dyDescent="0.25">
      <c r="B89" s="3">
        <v>620</v>
      </c>
      <c r="C89" s="4" t="s">
        <v>212</v>
      </c>
      <c r="D89" s="43" t="s">
        <v>319</v>
      </c>
      <c r="E89" s="5">
        <v>-56.814924554183818</v>
      </c>
      <c r="F89" s="5">
        <v>-56.814924554183818</v>
      </c>
      <c r="G89" s="6">
        <v>15.238147655368484</v>
      </c>
      <c r="H89" s="5">
        <v>2037.6224965706313</v>
      </c>
      <c r="I89" s="6">
        <v>58.779022409351789</v>
      </c>
      <c r="J89" s="6">
        <v>8.1504357745962057</v>
      </c>
      <c r="K89" s="5">
        <v>323.46625514403155</v>
      </c>
      <c r="L89" s="6">
        <v>62.875373875828366</v>
      </c>
      <c r="M89" s="6">
        <v>5.1649652208639765</v>
      </c>
      <c r="N89" s="6">
        <v>0.28104422735832923</v>
      </c>
      <c r="O89" s="6">
        <v>-1.0432561906913478</v>
      </c>
      <c r="P89" s="6">
        <v>29.691176859011556</v>
      </c>
      <c r="Q89" s="6">
        <v>-82.93296238068757</v>
      </c>
      <c r="R89" s="5">
        <v>-2186.4024142661042</v>
      </c>
      <c r="S89" s="6">
        <v>5.316897222959355</v>
      </c>
      <c r="T89" s="7">
        <v>1.87</v>
      </c>
      <c r="U89" s="5">
        <v>729</v>
      </c>
      <c r="V89" s="6">
        <v>38.748108575465714</v>
      </c>
      <c r="W89" s="4"/>
    </row>
    <row r="90" spans="2:28" s="8" customFormat="1" ht="13.2" hidden="1" customHeight="1" outlineLevel="1" x14ac:dyDescent="0.25">
      <c r="B90" s="3">
        <v>622</v>
      </c>
      <c r="C90" s="4" t="s">
        <v>213</v>
      </c>
      <c r="D90" s="43" t="s">
        <v>319</v>
      </c>
      <c r="E90" s="5">
        <v>28.182298136645965</v>
      </c>
      <c r="F90" s="5">
        <v>28.182298136645965</v>
      </c>
      <c r="G90" s="6">
        <v>15.181905132625147</v>
      </c>
      <c r="H90" s="5">
        <v>2917.9512422360258</v>
      </c>
      <c r="I90" s="6">
        <v>97.303339707362397</v>
      </c>
      <c r="J90" s="6">
        <v>0.72046000759624007</v>
      </c>
      <c r="K90" s="5">
        <v>25.273059006211181</v>
      </c>
      <c r="L90" s="6">
        <v>1945.2267623503531</v>
      </c>
      <c r="M90" s="6">
        <v>12.282582100414361</v>
      </c>
      <c r="N90" s="6">
        <v>-0.22175804176617805</v>
      </c>
      <c r="O90" s="6">
        <v>-1.2431092239757424</v>
      </c>
      <c r="P90" s="6">
        <v>1.6409939910695446</v>
      </c>
      <c r="Q90" s="6">
        <v>-253.29824168704243</v>
      </c>
      <c r="R90" s="5">
        <v>-5665.0851863353901</v>
      </c>
      <c r="S90" s="6">
        <v>1.8750147445248624</v>
      </c>
      <c r="T90" s="7">
        <v>1.5</v>
      </c>
      <c r="U90" s="5">
        <v>644</v>
      </c>
      <c r="V90" s="6">
        <v>2.2117609810342893</v>
      </c>
      <c r="W90" s="4"/>
    </row>
    <row r="91" spans="2:28" s="8" customFormat="1" ht="13.2" hidden="1" customHeight="1" outlineLevel="1" x14ac:dyDescent="0.25">
      <c r="B91" s="3">
        <v>623</v>
      </c>
      <c r="C91" s="4" t="s">
        <v>214</v>
      </c>
      <c r="D91" s="43" t="s">
        <v>319</v>
      </c>
      <c r="E91" s="5">
        <v>0</v>
      </c>
      <c r="F91" s="5">
        <v>0</v>
      </c>
      <c r="G91" s="6">
        <v>6.6796661096365169</v>
      </c>
      <c r="H91" s="5">
        <v>2913.2250102739463</v>
      </c>
      <c r="I91" s="6">
        <v>46.355518400633784</v>
      </c>
      <c r="J91" s="6">
        <v>3.5734323511420691</v>
      </c>
      <c r="K91" s="5">
        <v>131.17873287671233</v>
      </c>
      <c r="L91" s="6">
        <v>292.9251160251651</v>
      </c>
      <c r="M91" s="6">
        <v>9.4308418593233583</v>
      </c>
      <c r="N91" s="6">
        <v>0.13677522999190422</v>
      </c>
      <c r="O91" s="6">
        <v>-3.2131685257090146</v>
      </c>
      <c r="P91" s="6">
        <v>41.009021940008637</v>
      </c>
      <c r="Q91" s="6">
        <v>-160.48425828385984</v>
      </c>
      <c r="R91" s="5">
        <v>-3490.5356130136979</v>
      </c>
      <c r="S91" s="6">
        <v>4.8332671239655118</v>
      </c>
      <c r="T91" s="7">
        <v>1.43999999999999</v>
      </c>
      <c r="U91" s="5">
        <v>2920</v>
      </c>
      <c r="V91" s="6">
        <v>-0.47555839226129748</v>
      </c>
      <c r="W91" s="4"/>
    </row>
    <row r="92" spans="2:28" s="8" customFormat="1" ht="13.2" hidden="1" customHeight="1" outlineLevel="1" x14ac:dyDescent="0.25">
      <c r="B92" s="3">
        <v>626</v>
      </c>
      <c r="C92" s="4" t="s">
        <v>215</v>
      </c>
      <c r="D92" s="43" t="s">
        <v>319</v>
      </c>
      <c r="E92" s="5">
        <v>532.70346434587316</v>
      </c>
      <c r="F92" s="5">
        <v>532.70346434587316</v>
      </c>
      <c r="G92" s="6">
        <v>24.955322049981778</v>
      </c>
      <c r="H92" s="5">
        <v>3448.8501347557667</v>
      </c>
      <c r="I92" s="6">
        <v>100.88851990686666</v>
      </c>
      <c r="J92" s="6">
        <v>19.512750921191763</v>
      </c>
      <c r="K92" s="5">
        <v>393.81501965187584</v>
      </c>
      <c r="L92" s="6">
        <v>257.17382853671677</v>
      </c>
      <c r="M92" s="6">
        <v>23.354259941748808</v>
      </c>
      <c r="N92" s="6">
        <v>0.29047401154917424</v>
      </c>
      <c r="O92" s="6">
        <v>-3.3724940606767846</v>
      </c>
      <c r="P92" s="6">
        <v>58.192745637202748</v>
      </c>
      <c r="Q92" s="6">
        <v>-96.97544019421909</v>
      </c>
      <c r="R92" s="5">
        <v>-2661.4407804604161</v>
      </c>
      <c r="S92" s="6">
        <v>7.4918365563101856</v>
      </c>
      <c r="T92" s="7">
        <v>1.97</v>
      </c>
      <c r="U92" s="5">
        <v>1781</v>
      </c>
      <c r="V92" s="6">
        <v>27.654920613873806</v>
      </c>
      <c r="W92" s="4"/>
    </row>
    <row r="93" spans="2:28" s="8" customFormat="1" ht="13.2" hidden="1" customHeight="1" outlineLevel="1" x14ac:dyDescent="0.25">
      <c r="B93" s="3">
        <v>627</v>
      </c>
      <c r="C93" s="4" t="s">
        <v>216</v>
      </c>
      <c r="D93" s="43" t="s">
        <v>319</v>
      </c>
      <c r="E93" s="5">
        <v>0</v>
      </c>
      <c r="F93" s="5">
        <v>153.47235346916793</v>
      </c>
      <c r="G93" s="6">
        <v>6.4584936060688714</v>
      </c>
      <c r="H93" s="5">
        <v>1691.0921416389922</v>
      </c>
      <c r="I93" s="6">
        <v>36.80485217515691</v>
      </c>
      <c r="J93" s="6">
        <v>8.4515207658902689</v>
      </c>
      <c r="K93" s="5">
        <v>391.2217260569069</v>
      </c>
      <c r="L93" s="6">
        <v>65.406397981462348</v>
      </c>
      <c r="M93" s="6">
        <v>5.0847138947953336</v>
      </c>
      <c r="N93" s="6">
        <v>3.1052293325965877E-2</v>
      </c>
      <c r="O93" s="6">
        <v>-0.53220219918810829</v>
      </c>
      <c r="P93" s="6">
        <v>38.375121368386885</v>
      </c>
      <c r="Q93" s="6">
        <v>-42.086145167288592</v>
      </c>
      <c r="R93" s="5">
        <v>-1091.8358361008886</v>
      </c>
      <c r="S93" s="6">
        <v>3.5339878898683086</v>
      </c>
      <c r="T93" s="7">
        <v>1.7</v>
      </c>
      <c r="U93" s="5">
        <v>11141</v>
      </c>
      <c r="V93" s="6">
        <v>2.1416333838091441</v>
      </c>
      <c r="W93" s="4"/>
    </row>
    <row r="94" spans="2:28" s="8" customFormat="1" ht="13.2" hidden="1" customHeight="1" outlineLevel="1" x14ac:dyDescent="0.25">
      <c r="B94" s="3">
        <v>628</v>
      </c>
      <c r="C94" s="4" t="s">
        <v>217</v>
      </c>
      <c r="D94" s="43" t="s">
        <v>319</v>
      </c>
      <c r="E94" s="5">
        <v>2025.2743885785226</v>
      </c>
      <c r="F94" s="5">
        <v>2555.348969584109</v>
      </c>
      <c r="G94" s="6">
        <v>30.928342334040462</v>
      </c>
      <c r="H94" s="5">
        <v>4860.6959838609564</v>
      </c>
      <c r="I94" s="6">
        <v>148.57673246752853</v>
      </c>
      <c r="J94" s="6">
        <v>22.941403734963071</v>
      </c>
      <c r="K94" s="5">
        <v>854.82104283054002</v>
      </c>
      <c r="L94" s="6">
        <v>27.702578873671268</v>
      </c>
      <c r="M94" s="6">
        <v>5.9336610299826971</v>
      </c>
      <c r="N94" s="6">
        <v>-0.15525463251169672</v>
      </c>
      <c r="O94" s="6">
        <v>-1.3749148480383924</v>
      </c>
      <c r="P94" s="6">
        <v>12.58144477997638</v>
      </c>
      <c r="Q94" s="6">
        <v>-160.96783578116893</v>
      </c>
      <c r="R94" s="5">
        <v>-3603.3391930477901</v>
      </c>
      <c r="S94" s="6">
        <v>6.1285296715831592</v>
      </c>
      <c r="T94" s="7">
        <v>1.68999999999999</v>
      </c>
      <c r="U94" s="5">
        <v>1611</v>
      </c>
      <c r="V94" s="6">
        <v>22.2318353769076</v>
      </c>
      <c r="W94" s="4"/>
    </row>
    <row r="95" spans="2:28" s="8" customFormat="1" ht="13.2" hidden="1" customHeight="1" outlineLevel="1" x14ac:dyDescent="0.25">
      <c r="B95" s="3">
        <v>629</v>
      </c>
      <c r="C95" s="4" t="s">
        <v>218</v>
      </c>
      <c r="D95" s="43" t="s">
        <v>319</v>
      </c>
      <c r="E95" s="5">
        <v>178.58267295597486</v>
      </c>
      <c r="F95" s="5">
        <v>256.39902515723236</v>
      </c>
      <c r="G95" s="6">
        <v>27.44437673627742</v>
      </c>
      <c r="H95" s="5">
        <v>4253.0141509433688</v>
      </c>
      <c r="I95" s="6">
        <v>87.529873171957519</v>
      </c>
      <c r="J95" s="6">
        <v>3.4361588175004809</v>
      </c>
      <c r="K95" s="5">
        <v>147.50896226415063</v>
      </c>
      <c r="L95" s="6">
        <v>350.41817094580193</v>
      </c>
      <c r="M95" s="6">
        <v>11.048408429473209</v>
      </c>
      <c r="N95" s="6">
        <v>0.40917596535916223</v>
      </c>
      <c r="O95" s="6">
        <v>-6.8133976051079266</v>
      </c>
      <c r="P95" s="6">
        <v>116.96048844488152</v>
      </c>
      <c r="Q95" s="6">
        <v>-153.87570283437145</v>
      </c>
      <c r="R95" s="5">
        <v>-4043.7312893081448</v>
      </c>
      <c r="S95" s="6">
        <v>2.0755654252879494</v>
      </c>
      <c r="T95" s="7">
        <v>1.8799999999999899</v>
      </c>
      <c r="U95" s="5">
        <v>318</v>
      </c>
      <c r="V95" s="6">
        <v>70.009745195350931</v>
      </c>
      <c r="W95" s="4"/>
    </row>
    <row r="96" spans="2:28" s="8" customFormat="1" ht="13.2" hidden="1" customHeight="1" outlineLevel="1" x14ac:dyDescent="0.25">
      <c r="B96" s="3">
        <v>630</v>
      </c>
      <c r="C96" s="4" t="s">
        <v>219</v>
      </c>
      <c r="D96" s="43" t="s">
        <v>319</v>
      </c>
      <c r="E96" s="5">
        <v>266.70019503546098</v>
      </c>
      <c r="F96" s="5">
        <v>266.70019503546098</v>
      </c>
      <c r="G96" s="6">
        <v>7.6159759966672897</v>
      </c>
      <c r="H96" s="5">
        <v>2091.6892375886364</v>
      </c>
      <c r="I96" s="6">
        <v>66.636383256233572</v>
      </c>
      <c r="J96" s="6">
        <v>8.8628685317504683</v>
      </c>
      <c r="K96" s="5">
        <v>378.93271276595743</v>
      </c>
      <c r="L96" s="6">
        <v>140.96013415806428</v>
      </c>
      <c r="M96" s="6">
        <v>11.517487305578074</v>
      </c>
      <c r="N96" s="6">
        <v>-0.18985332373169525</v>
      </c>
      <c r="O96" s="6">
        <v>-1.4843303754031363</v>
      </c>
      <c r="P96" s="6">
        <v>9.9632450556349692</v>
      </c>
      <c r="Q96" s="6">
        <v>-97.535122125552107</v>
      </c>
      <c r="R96" s="5">
        <v>-2588.5875886524841</v>
      </c>
      <c r="S96" s="6">
        <v>1.5381965301400484</v>
      </c>
      <c r="T96" s="7">
        <v>1.25</v>
      </c>
      <c r="U96" s="5">
        <v>564</v>
      </c>
      <c r="V96" s="6">
        <v>-11.147479129177528</v>
      </c>
      <c r="W96" s="4"/>
    </row>
    <row r="97" spans="2:23" s="8" customFormat="1" ht="13.2" hidden="1" customHeight="1" outlineLevel="1" x14ac:dyDescent="0.25">
      <c r="B97" s="3">
        <v>632</v>
      </c>
      <c r="C97" s="4" t="s">
        <v>220</v>
      </c>
      <c r="D97" s="43" t="s">
        <v>319</v>
      </c>
      <c r="E97" s="5">
        <v>-48.770883441258093</v>
      </c>
      <c r="F97" s="5">
        <v>-48.770883441258093</v>
      </c>
      <c r="G97" s="6">
        <v>23.170007858170315</v>
      </c>
      <c r="H97" s="5">
        <v>3386.2026641997986</v>
      </c>
      <c r="I97" s="6">
        <v>141.22865447174283</v>
      </c>
      <c r="J97" s="6">
        <v>7.2286289074279004</v>
      </c>
      <c r="K97" s="5">
        <v>221.25055504162813</v>
      </c>
      <c r="L97" s="6">
        <v>133.89054982850197</v>
      </c>
      <c r="M97" s="6">
        <v>6.4489097368943389</v>
      </c>
      <c r="N97" s="6">
        <v>-0.11847673972667146</v>
      </c>
      <c r="O97" s="6">
        <v>2.2227317742324106</v>
      </c>
      <c r="P97" s="6">
        <v>12.932203934994115</v>
      </c>
      <c r="Q97" s="6">
        <v>-126.95568517845574</v>
      </c>
      <c r="R97" s="5">
        <v>-2870.9892090656799</v>
      </c>
      <c r="S97" s="6">
        <v>5.9897968449575592</v>
      </c>
      <c r="T97" s="7">
        <v>1.54</v>
      </c>
      <c r="U97" s="5">
        <v>4324</v>
      </c>
      <c r="V97" s="6">
        <v>6.2297399556111372</v>
      </c>
      <c r="W97" s="4"/>
    </row>
    <row r="98" spans="2:23" s="8" customFormat="1" ht="13.2" hidden="1" customHeight="1" outlineLevel="1" x14ac:dyDescent="0.25">
      <c r="B98" s="3">
        <v>662</v>
      </c>
      <c r="C98" s="4" t="s">
        <v>221</v>
      </c>
      <c r="D98" s="43" t="s">
        <v>319</v>
      </c>
      <c r="E98" s="5">
        <v>284.84292785234902</v>
      </c>
      <c r="F98" s="5">
        <v>372.56188758389266</v>
      </c>
      <c r="G98" s="6">
        <v>11.905742379406441</v>
      </c>
      <c r="H98" s="5">
        <v>2935.6284983221485</v>
      </c>
      <c r="I98" s="6">
        <v>59.551104200651629</v>
      </c>
      <c r="J98" s="6">
        <v>9.8787910931315324</v>
      </c>
      <c r="K98" s="5">
        <v>262.86451342281794</v>
      </c>
      <c r="L98" s="6">
        <v>244.214882178631</v>
      </c>
      <c r="M98" s="6">
        <v>16.796350873354431</v>
      </c>
      <c r="N98" s="6">
        <v>-0.1451518620879515</v>
      </c>
      <c r="O98" s="6">
        <v>-1.0149546354417118</v>
      </c>
      <c r="P98" s="6">
        <v>5.1978706125866276</v>
      </c>
      <c r="Q98" s="6">
        <v>-151.45468353144665</v>
      </c>
      <c r="R98" s="5">
        <v>-3890.3832298657721</v>
      </c>
      <c r="S98" s="6">
        <v>2.6973779996298788</v>
      </c>
      <c r="T98" s="7">
        <v>1.75</v>
      </c>
      <c r="U98" s="5">
        <v>1192</v>
      </c>
      <c r="V98" s="6">
        <v>14.927414314105739</v>
      </c>
      <c r="W98" s="4"/>
    </row>
    <row r="99" spans="2:23" s="8" customFormat="1" ht="13.2" hidden="1" customHeight="1" outlineLevel="1" x14ac:dyDescent="0.25">
      <c r="B99" s="3">
        <v>663</v>
      </c>
      <c r="C99" s="4" t="s">
        <v>222</v>
      </c>
      <c r="D99" s="43" t="s">
        <v>319</v>
      </c>
      <c r="E99" s="5">
        <v>321.95511363636365</v>
      </c>
      <c r="F99" s="5">
        <v>321.95511363636365</v>
      </c>
      <c r="G99" s="6">
        <v>13.588288390812531</v>
      </c>
      <c r="H99" s="5">
        <v>3918.2330042613567</v>
      </c>
      <c r="I99" s="6">
        <v>87.25059115980288</v>
      </c>
      <c r="J99" s="6">
        <v>13.591078312368381</v>
      </c>
      <c r="K99" s="5">
        <v>471.00991477272657</v>
      </c>
      <c r="L99" s="6">
        <v>174.82044294449776</v>
      </c>
      <c r="M99" s="6">
        <v>18.166874772329948</v>
      </c>
      <c r="N99" s="6">
        <v>0.34425340363918794</v>
      </c>
      <c r="O99" s="6">
        <v>0.25604767755365998</v>
      </c>
      <c r="P99" s="6">
        <v>99.222331040324846</v>
      </c>
      <c r="Q99" s="6">
        <v>-43.329435864645383</v>
      </c>
      <c r="R99" s="5">
        <v>-1122.339481534091</v>
      </c>
      <c r="S99" s="6">
        <v>7.1943443187392209</v>
      </c>
      <c r="T99" s="7">
        <v>1.6</v>
      </c>
      <c r="U99" s="5">
        <v>1408</v>
      </c>
      <c r="V99" s="6">
        <v>-3.751203436822828</v>
      </c>
      <c r="W99" s="4"/>
    </row>
    <row r="100" spans="2:23" s="8" customFormat="1" ht="13.2" hidden="1" customHeight="1" outlineLevel="1" x14ac:dyDescent="0.25">
      <c r="B100" s="3">
        <v>665</v>
      </c>
      <c r="C100" s="4" t="s">
        <v>223</v>
      </c>
      <c r="D100" s="43" t="s">
        <v>319</v>
      </c>
      <c r="E100" s="5">
        <v>159.03810077519381</v>
      </c>
      <c r="F100" s="5">
        <v>159.03810077519381</v>
      </c>
      <c r="G100" s="6">
        <v>9.6635101004235295</v>
      </c>
      <c r="H100" s="5">
        <v>1885.8653488372092</v>
      </c>
      <c r="I100" s="6">
        <v>40.782675463806171</v>
      </c>
      <c r="J100" s="6">
        <v>4.3276317499630519</v>
      </c>
      <c r="K100" s="5">
        <v>175.11724806201551</v>
      </c>
      <c r="L100" s="6">
        <v>334.65038374068314</v>
      </c>
      <c r="M100" s="6">
        <v>12.336606596770542</v>
      </c>
      <c r="N100" s="6">
        <v>0.75001023794902022</v>
      </c>
      <c r="O100" s="6">
        <v>-0.97103118866541349</v>
      </c>
      <c r="P100" s="6">
        <v>125.89541094042205</v>
      </c>
      <c r="Q100" s="6">
        <v>-19.606635667940534</v>
      </c>
      <c r="R100" s="5">
        <v>-581.41612403100726</v>
      </c>
      <c r="S100" s="6">
        <v>8.0389730222964779</v>
      </c>
      <c r="T100" s="7">
        <v>2</v>
      </c>
      <c r="U100" s="5">
        <v>258</v>
      </c>
      <c r="V100" s="6">
        <v>19.936936633848422</v>
      </c>
      <c r="W100" s="4"/>
    </row>
    <row r="101" spans="2:23" s="8" customFormat="1" ht="13.2" hidden="1" customHeight="1" outlineLevel="1" x14ac:dyDescent="0.25">
      <c r="B101" s="3">
        <v>666</v>
      </c>
      <c r="C101" s="4" t="s">
        <v>224</v>
      </c>
      <c r="D101" s="43" t="s">
        <v>319</v>
      </c>
      <c r="E101" s="5">
        <v>109.22519906323186</v>
      </c>
      <c r="F101" s="5">
        <v>344.56126463700235</v>
      </c>
      <c r="G101" s="6">
        <v>14.049126131394742</v>
      </c>
      <c r="H101" s="5">
        <v>2657.8695316159046</v>
      </c>
      <c r="I101" s="6">
        <v>64.94982939491797</v>
      </c>
      <c r="J101" s="6">
        <v>8.1242862696011695</v>
      </c>
      <c r="K101" s="5">
        <v>205.51592505854825</v>
      </c>
      <c r="L101" s="6">
        <v>385.31440266285739</v>
      </c>
      <c r="M101" s="6">
        <v>17.710509143090739</v>
      </c>
      <c r="N101" s="6">
        <v>-0.16721061021279521</v>
      </c>
      <c r="O101" s="6">
        <v>-0.47604321929824062</v>
      </c>
      <c r="P101" s="6">
        <v>17.45799542016735</v>
      </c>
      <c r="Q101" s="6">
        <v>-181.53094251412566</v>
      </c>
      <c r="R101" s="5">
        <v>-5138.9855971896732</v>
      </c>
      <c r="S101" s="6">
        <v>-0.20290044829820311</v>
      </c>
      <c r="T101" s="7">
        <v>1.79</v>
      </c>
      <c r="U101" s="5">
        <v>427</v>
      </c>
      <c r="V101" s="6">
        <v>25.730385413662237</v>
      </c>
      <c r="W101" s="4"/>
    </row>
    <row r="102" spans="2:23" s="8" customFormat="1" ht="13.2" hidden="1" customHeight="1" outlineLevel="1" x14ac:dyDescent="0.25">
      <c r="B102" s="3">
        <v>667</v>
      </c>
      <c r="C102" s="4" t="s">
        <v>225</v>
      </c>
      <c r="D102" s="43" t="s">
        <v>319</v>
      </c>
      <c r="E102" s="5">
        <v>0</v>
      </c>
      <c r="F102" s="5">
        <v>86.887855844942465</v>
      </c>
      <c r="G102" s="6">
        <v>6.682760561462322</v>
      </c>
      <c r="H102" s="5">
        <v>1478.4955602664779</v>
      </c>
      <c r="I102" s="6">
        <v>36.04612535577494</v>
      </c>
      <c r="J102" s="6">
        <v>27.066960055988638</v>
      </c>
      <c r="K102" s="5">
        <v>810.64043004239863</v>
      </c>
      <c r="L102" s="6">
        <v>105.51751430576968</v>
      </c>
      <c r="M102" s="6">
        <v>18.056147878046392</v>
      </c>
      <c r="N102" s="6">
        <v>0.22932699029631426</v>
      </c>
      <c r="O102" s="6">
        <v>-2.2691318347455126E-2</v>
      </c>
      <c r="P102" s="6">
        <v>134.86501602128487</v>
      </c>
      <c r="Q102" s="6">
        <v>25.857237351007573</v>
      </c>
      <c r="R102" s="5">
        <v>664.1856390066323</v>
      </c>
      <c r="S102" s="6">
        <v>8.9545144906388536</v>
      </c>
      <c r="T102" s="7">
        <v>1.74</v>
      </c>
      <c r="U102" s="5">
        <v>3302</v>
      </c>
      <c r="V102" s="6">
        <v>5.8918252354303782</v>
      </c>
      <c r="W102" s="4"/>
    </row>
    <row r="103" spans="2:23" s="8" customFormat="1" ht="13.2" hidden="1" customHeight="1" outlineLevel="1" x14ac:dyDescent="0.25">
      <c r="B103" s="3">
        <v>668</v>
      </c>
      <c r="C103" s="4" t="s">
        <v>226</v>
      </c>
      <c r="D103" s="43" t="s">
        <v>319</v>
      </c>
      <c r="E103" s="5">
        <v>481.42615745393636</v>
      </c>
      <c r="F103" s="5">
        <v>481.42615745393636</v>
      </c>
      <c r="G103" s="6">
        <v>15.396169601247445</v>
      </c>
      <c r="H103" s="5">
        <v>3318.0346901172556</v>
      </c>
      <c r="I103" s="6">
        <v>107.79800799055302</v>
      </c>
      <c r="J103" s="6">
        <v>7.0754970111254947</v>
      </c>
      <c r="K103" s="5">
        <v>291.78899497487436</v>
      </c>
      <c r="L103" s="6">
        <v>402.72859457710172</v>
      </c>
      <c r="M103" s="6">
        <v>22.392735298991404</v>
      </c>
      <c r="N103" s="6">
        <v>-0.25431423981800216</v>
      </c>
      <c r="O103" s="6">
        <v>-1.06344205983087</v>
      </c>
      <c r="P103" s="6">
        <v>2.0603156430736185</v>
      </c>
      <c r="Q103" s="6">
        <v>-144.40041120266736</v>
      </c>
      <c r="R103" s="5">
        <v>-4200.463440536013</v>
      </c>
      <c r="S103" s="6">
        <v>6.0110377984064236</v>
      </c>
      <c r="T103" s="7">
        <v>1.45</v>
      </c>
      <c r="U103" s="5">
        <v>2985</v>
      </c>
      <c r="V103" s="6">
        <v>-2.4885755483421983</v>
      </c>
      <c r="W103" s="4"/>
    </row>
    <row r="104" spans="2:23" s="8" customFormat="1" ht="13.2" hidden="1" customHeight="1" outlineLevel="1" x14ac:dyDescent="0.25">
      <c r="B104" s="3">
        <v>669</v>
      </c>
      <c r="C104" s="4" t="s">
        <v>227</v>
      </c>
      <c r="D104" s="43" t="s">
        <v>319</v>
      </c>
      <c r="E104" s="5">
        <v>275.40082456140351</v>
      </c>
      <c r="F104" s="5">
        <v>498.51722807017546</v>
      </c>
      <c r="G104" s="6">
        <v>9.1085109574249223</v>
      </c>
      <c r="H104" s="5">
        <v>2043.1244736842273</v>
      </c>
      <c r="I104" s="6">
        <v>57.001751845931963</v>
      </c>
      <c r="J104" s="6">
        <v>23.867939108623496</v>
      </c>
      <c r="K104" s="5">
        <v>1111.7207719298228</v>
      </c>
      <c r="L104" s="6">
        <v>84.686361986264359</v>
      </c>
      <c r="M104" s="6">
        <v>20.408362533727519</v>
      </c>
      <c r="N104" s="6">
        <v>-0.12464611126505795</v>
      </c>
      <c r="O104" s="6">
        <v>0.39950792004519609</v>
      </c>
      <c r="P104" s="6">
        <v>9.2994744337880046</v>
      </c>
      <c r="Q104" s="6">
        <v>-198.06099257494733</v>
      </c>
      <c r="R104" s="5">
        <v>-5885.9817894736689</v>
      </c>
      <c r="S104" s="6">
        <v>3.3376440752063079</v>
      </c>
      <c r="T104" s="7">
        <v>1.5</v>
      </c>
      <c r="U104" s="5">
        <v>570</v>
      </c>
      <c r="V104" s="6">
        <v>9.5099990237138439</v>
      </c>
      <c r="W104" s="4"/>
    </row>
    <row r="105" spans="2:23" s="8" customFormat="1" ht="13.2" hidden="1" customHeight="1" outlineLevel="1" x14ac:dyDescent="0.25">
      <c r="B105" s="3">
        <v>670</v>
      </c>
      <c r="C105" s="4" t="s">
        <v>228</v>
      </c>
      <c r="D105" s="43" t="s">
        <v>319</v>
      </c>
      <c r="E105" s="5">
        <v>0</v>
      </c>
      <c r="F105" s="5">
        <v>0</v>
      </c>
      <c r="G105" s="6">
        <v>5.2918575743549203</v>
      </c>
      <c r="H105" s="5">
        <v>2378.9855118249034</v>
      </c>
      <c r="I105" s="6">
        <v>35.226721896446691</v>
      </c>
      <c r="J105" s="6">
        <v>16.388156383267457</v>
      </c>
      <c r="K105" s="5">
        <v>650.1039798799859</v>
      </c>
      <c r="L105" s="6">
        <v>75.366876538783615</v>
      </c>
      <c r="M105" s="6">
        <v>11.946078844630081</v>
      </c>
      <c r="N105" s="6">
        <v>0.17366581851234419</v>
      </c>
      <c r="O105" s="6">
        <v>0.2664821421445972</v>
      </c>
      <c r="P105" s="6">
        <v>67.606285590931464</v>
      </c>
      <c r="Q105" s="6">
        <v>-20.16082181682966</v>
      </c>
      <c r="R105" s="5">
        <v>-461.0629632897988</v>
      </c>
      <c r="S105" s="6">
        <v>4.7404902886915563</v>
      </c>
      <c r="T105" s="7">
        <v>1.49</v>
      </c>
      <c r="U105" s="5">
        <v>5666</v>
      </c>
      <c r="V105" s="6">
        <v>-0.64065208370428139</v>
      </c>
      <c r="W105" s="4"/>
    </row>
    <row r="106" spans="2:23" s="8" customFormat="1" ht="13.2" hidden="1" customHeight="1" outlineLevel="1" x14ac:dyDescent="0.25">
      <c r="B106" s="3">
        <v>671</v>
      </c>
      <c r="C106" s="4" t="s">
        <v>229</v>
      </c>
      <c r="D106" s="43" t="s">
        <v>319</v>
      </c>
      <c r="E106" s="5">
        <v>560.27142473118283</v>
      </c>
      <c r="F106" s="5">
        <v>1118.5130913978469</v>
      </c>
      <c r="G106" s="6">
        <v>32.640039354790531</v>
      </c>
      <c r="H106" s="5">
        <v>6309.9079569892492</v>
      </c>
      <c r="I106" s="6">
        <v>161.05101877506056</v>
      </c>
      <c r="J106" s="6">
        <v>16.678158382982524</v>
      </c>
      <c r="K106" s="5">
        <v>799.16868279569621</v>
      </c>
      <c r="L106" s="6">
        <v>191.60130276505433</v>
      </c>
      <c r="M106" s="6">
        <v>27.182764934486364</v>
      </c>
      <c r="N106" s="6">
        <v>0.12880739451748552</v>
      </c>
      <c r="O106" s="6">
        <v>-33.891127745340818</v>
      </c>
      <c r="P106" s="6">
        <v>43.499792566718362</v>
      </c>
      <c r="Q106" s="6">
        <v>-215.5633692609494</v>
      </c>
      <c r="R106" s="5">
        <v>-5550.5313440859945</v>
      </c>
      <c r="S106" s="6">
        <v>1.9806102434937631</v>
      </c>
      <c r="T106" s="7">
        <v>1.7</v>
      </c>
      <c r="U106" s="5">
        <v>372</v>
      </c>
      <c r="V106" s="6">
        <v>19.776431038174167</v>
      </c>
      <c r="W106" s="4"/>
    </row>
    <row r="107" spans="2:23" s="8" customFormat="1" ht="13.2" hidden="1" customHeight="1" outlineLevel="1" x14ac:dyDescent="0.25">
      <c r="B107" s="3">
        <v>852</v>
      </c>
      <c r="C107" s="4" t="s">
        <v>230</v>
      </c>
      <c r="D107" s="43" t="s">
        <v>319</v>
      </c>
      <c r="E107" s="5">
        <v>0</v>
      </c>
      <c r="F107" s="5">
        <v>12.535849563465414</v>
      </c>
      <c r="G107" s="6">
        <v>24.651352887054951</v>
      </c>
      <c r="H107" s="5">
        <v>2511.9621893888511</v>
      </c>
      <c r="I107" s="6">
        <v>68.103838314197802</v>
      </c>
      <c r="J107" s="6">
        <v>17.772516835804851</v>
      </c>
      <c r="K107" s="5">
        <v>647.35235057085299</v>
      </c>
      <c r="L107" s="6">
        <v>28.100683711764301</v>
      </c>
      <c r="M107" s="6">
        <v>4.1563682168025444</v>
      </c>
      <c r="N107" s="6">
        <v>-0.10957503342242988</v>
      </c>
      <c r="O107" s="6">
        <v>-2.1557889594625892</v>
      </c>
      <c r="P107" s="6">
        <v>16.342911420016197</v>
      </c>
      <c r="Q107" s="6">
        <v>-78.907390441636323</v>
      </c>
      <c r="R107" s="5">
        <v>-2293.3268233713907</v>
      </c>
      <c r="S107" s="6">
        <v>4.273687932597328</v>
      </c>
      <c r="T107" s="7">
        <v>1.8899999999999899</v>
      </c>
      <c r="U107" s="5">
        <v>1489</v>
      </c>
      <c r="V107" s="6">
        <v>94.599629021592293</v>
      </c>
      <c r="W107" s="4"/>
    </row>
    <row r="108" spans="2:23" s="8" customFormat="1" ht="13.2" hidden="1" customHeight="1" outlineLevel="1" x14ac:dyDescent="0.25">
      <c r="B108" s="3">
        <v>853</v>
      </c>
      <c r="C108" s="4" t="s">
        <v>231</v>
      </c>
      <c r="D108" s="43" t="s">
        <v>319</v>
      </c>
      <c r="E108" s="5">
        <v>0</v>
      </c>
      <c r="F108" s="5">
        <v>0</v>
      </c>
      <c r="G108" s="6">
        <v>15.111028356975352</v>
      </c>
      <c r="H108" s="5">
        <v>5093.7921374490452</v>
      </c>
      <c r="I108" s="6">
        <v>58.191922678976162</v>
      </c>
      <c r="J108" s="6">
        <v>5.1617998119733661</v>
      </c>
      <c r="K108" s="5">
        <v>139.4408095515434</v>
      </c>
      <c r="L108" s="6">
        <v>453.3860159559855</v>
      </c>
      <c r="M108" s="6">
        <v>12.711781180342166</v>
      </c>
      <c r="N108" s="6">
        <v>0.32842591053172931</v>
      </c>
      <c r="O108" s="6">
        <v>-2.7288413315912301</v>
      </c>
      <c r="P108" s="6">
        <v>32.182709238791851</v>
      </c>
      <c r="Q108" s="6">
        <v>-130.63499675385012</v>
      </c>
      <c r="R108" s="5">
        <v>-3292.980995923122</v>
      </c>
      <c r="S108" s="6">
        <v>5.471842729045874</v>
      </c>
      <c r="T108" s="7">
        <v>1.74</v>
      </c>
      <c r="U108" s="5">
        <v>1717</v>
      </c>
      <c r="V108" s="6">
        <v>49.806282692925656</v>
      </c>
      <c r="W108" s="4"/>
    </row>
    <row r="109" spans="2:23" s="8" customFormat="1" ht="13.2" hidden="1" customHeight="1" outlineLevel="1" x14ac:dyDescent="0.25">
      <c r="B109" s="3">
        <v>855</v>
      </c>
      <c r="C109" s="4" t="s">
        <v>232</v>
      </c>
      <c r="D109" s="43" t="s">
        <v>319</v>
      </c>
      <c r="E109" s="5">
        <v>0</v>
      </c>
      <c r="F109" s="5">
        <v>57.422820135413602</v>
      </c>
      <c r="G109" s="6">
        <v>5.5229244449752315</v>
      </c>
      <c r="H109" s="5">
        <v>942.90604945538905</v>
      </c>
      <c r="I109" s="6">
        <v>26.885592412345876</v>
      </c>
      <c r="J109" s="6">
        <v>10.815536048770992</v>
      </c>
      <c r="K109" s="5">
        <v>419.86757433029152</v>
      </c>
      <c r="L109" s="6">
        <v>84.716079333506897</v>
      </c>
      <c r="M109" s="6">
        <v>7.4097116629088529</v>
      </c>
      <c r="N109" s="6">
        <v>0.35011296795803082</v>
      </c>
      <c r="O109" s="6">
        <v>-1.9187794647587457</v>
      </c>
      <c r="P109" s="6">
        <v>64.898163153696018</v>
      </c>
      <c r="Q109" s="6">
        <v>8.2203903410593444</v>
      </c>
      <c r="R109" s="5">
        <v>217.51439358255791</v>
      </c>
      <c r="S109" s="6">
        <v>5.6798389970709087</v>
      </c>
      <c r="T109" s="7">
        <v>1.86</v>
      </c>
      <c r="U109" s="5">
        <v>6794</v>
      </c>
      <c r="V109" s="6">
        <v>10.782713482017972</v>
      </c>
      <c r="W109" s="4"/>
    </row>
    <row r="110" spans="2:23" s="8" customFormat="1" ht="13.2" hidden="1" customHeight="1" outlineLevel="1" x14ac:dyDescent="0.25">
      <c r="B110" s="3">
        <v>861</v>
      </c>
      <c r="C110" s="4" t="s">
        <v>233</v>
      </c>
      <c r="D110" s="43" t="s">
        <v>319</v>
      </c>
      <c r="E110" s="5">
        <v>359.56916920135569</v>
      </c>
      <c r="F110" s="5">
        <v>368.87054227861296</v>
      </c>
      <c r="G110" s="6">
        <v>8.6842600257315983</v>
      </c>
      <c r="H110" s="5">
        <v>2810.7949031024596</v>
      </c>
      <c r="I110" s="6">
        <v>66.509363502477854</v>
      </c>
      <c r="J110" s="6">
        <v>5.0197853028750474</v>
      </c>
      <c r="K110" s="5">
        <v>159.90828191535587</v>
      </c>
      <c r="L110" s="6">
        <v>207.78039151451412</v>
      </c>
      <c r="M110" s="6">
        <v>6.165309346613153</v>
      </c>
      <c r="N110" s="6">
        <v>0.13376864021485182</v>
      </c>
      <c r="O110" s="6">
        <v>-1.5393800290857291</v>
      </c>
      <c r="P110" s="6">
        <v>40.257889094124849</v>
      </c>
      <c r="Q110" s="6">
        <v>-68.416883640497275</v>
      </c>
      <c r="R110" s="5">
        <v>-1507.1809385591462</v>
      </c>
      <c r="S110" s="6">
        <v>2.8168799829121505</v>
      </c>
      <c r="T110" s="7">
        <v>1.34</v>
      </c>
      <c r="U110" s="5">
        <v>11507</v>
      </c>
      <c r="V110" s="6">
        <v>-3.2352069144673195</v>
      </c>
      <c r="W110" s="4"/>
    </row>
    <row r="111" spans="2:23" s="8" customFormat="1" ht="13.2" hidden="1" customHeight="1" outlineLevel="1" x14ac:dyDescent="0.25">
      <c r="B111" s="3">
        <v>866</v>
      </c>
      <c r="C111" s="4" t="s">
        <v>234</v>
      </c>
      <c r="D111" s="43" t="s">
        <v>319</v>
      </c>
      <c r="E111" s="5">
        <v>-670.8496612903225</v>
      </c>
      <c r="F111" s="5">
        <v>-670.8496612903225</v>
      </c>
      <c r="G111" s="6">
        <v>8.7895710524000865</v>
      </c>
      <c r="H111" s="5">
        <v>1932.0860403225806</v>
      </c>
      <c r="I111" s="6">
        <v>58.965569127706459</v>
      </c>
      <c r="J111" s="6">
        <v>12.106805078170096</v>
      </c>
      <c r="K111" s="5">
        <v>436.49072580645088</v>
      </c>
      <c r="L111" s="6">
        <v>-23.927048296669685</v>
      </c>
      <c r="M111" s="6">
        <v>-2.1840803773373847</v>
      </c>
      <c r="N111" s="6">
        <v>3.5970220350952382E-2</v>
      </c>
      <c r="O111" s="6">
        <v>2.1024670140333244E-2</v>
      </c>
      <c r="P111" s="6">
        <v>10.773475379902413</v>
      </c>
      <c r="Q111" s="6">
        <v>-118.08090960366368</v>
      </c>
      <c r="R111" s="5">
        <v>-2494.4144112903145</v>
      </c>
      <c r="S111" s="6">
        <v>7.1194229597161778</v>
      </c>
      <c r="T111" s="7">
        <v>1.54</v>
      </c>
      <c r="U111" s="5">
        <v>1240</v>
      </c>
      <c r="V111" s="6">
        <v>-4.3707565397251864</v>
      </c>
      <c r="W111" s="4"/>
    </row>
    <row r="112" spans="2:23" s="8" customFormat="1" ht="13.2" hidden="1" customHeight="1" outlineLevel="1" x14ac:dyDescent="0.25">
      <c r="B112" s="3">
        <v>868</v>
      </c>
      <c r="C112" s="4" t="s">
        <v>235</v>
      </c>
      <c r="D112" s="43" t="s">
        <v>319</v>
      </c>
      <c r="E112" s="5">
        <v>334.86375796178345</v>
      </c>
      <c r="F112" s="5">
        <v>343.03668789808921</v>
      </c>
      <c r="G112" s="6">
        <v>42.490935223136489</v>
      </c>
      <c r="H112" s="5">
        <v>7545.7697770700634</v>
      </c>
      <c r="I112" s="6">
        <v>289.97555801619575</v>
      </c>
      <c r="J112" s="6">
        <v>2.3529245330513375</v>
      </c>
      <c r="K112" s="5">
        <v>90.734872611464965</v>
      </c>
      <c r="L112" s="6">
        <v>415.64921948351366</v>
      </c>
      <c r="M112" s="6">
        <v>8.7945319446118813</v>
      </c>
      <c r="N112" s="6">
        <v>0.5511941314148</v>
      </c>
      <c r="O112" s="6">
        <v>-8.7645532732684064</v>
      </c>
      <c r="P112" s="6">
        <v>104.99370878532537</v>
      </c>
      <c r="Q112" s="6">
        <v>-421.00781666440889</v>
      </c>
      <c r="R112" s="5">
        <v>-8965.9373248407319</v>
      </c>
      <c r="S112" s="6">
        <v>0.95266487657775811</v>
      </c>
      <c r="T112" s="7">
        <v>1.49</v>
      </c>
      <c r="U112" s="5">
        <v>314</v>
      </c>
      <c r="V112" s="6">
        <v>-1.7233507289573811</v>
      </c>
      <c r="W112" s="4"/>
    </row>
    <row r="113" spans="1:23" s="8" customFormat="1" ht="13.2" hidden="1" customHeight="1" outlineLevel="1" x14ac:dyDescent="0.25">
      <c r="B113" s="3">
        <v>869</v>
      </c>
      <c r="C113" s="4" t="s">
        <v>236</v>
      </c>
      <c r="D113" s="43" t="s">
        <v>319</v>
      </c>
      <c r="E113" s="5">
        <v>251.8374818181818</v>
      </c>
      <c r="F113" s="5">
        <v>251.8374818181818</v>
      </c>
      <c r="G113" s="6">
        <v>6.6570283306438558</v>
      </c>
      <c r="H113" s="5">
        <v>1836.5066545454463</v>
      </c>
      <c r="I113" s="6">
        <v>31.389955944280576</v>
      </c>
      <c r="J113" s="6">
        <v>5.0406422440846717</v>
      </c>
      <c r="K113" s="5">
        <v>111.16135454545464</v>
      </c>
      <c r="L113" s="6">
        <v>535.55528495064652</v>
      </c>
      <c r="M113" s="6">
        <v>14.777612404031968</v>
      </c>
      <c r="N113" s="6">
        <v>0.15223999210336747</v>
      </c>
      <c r="O113" s="6">
        <v>-1.5975366213738198</v>
      </c>
      <c r="P113" s="6">
        <v>83.28483077690349</v>
      </c>
      <c r="Q113" s="6">
        <v>-43.710257971434629</v>
      </c>
      <c r="R113" s="5">
        <v>-1115.524427272718</v>
      </c>
      <c r="S113" s="6">
        <v>6.7338076522613228</v>
      </c>
      <c r="T113" s="7">
        <v>1.93999999999999</v>
      </c>
      <c r="U113" s="5">
        <v>1100</v>
      </c>
      <c r="V113" s="6">
        <v>9.8462339536848376</v>
      </c>
      <c r="W113" s="4"/>
    </row>
    <row r="114" spans="1:23" s="8" customFormat="1" ht="13.2" hidden="1" customHeight="1" outlineLevel="1" x14ac:dyDescent="0.25">
      <c r="B114" s="3">
        <v>870</v>
      </c>
      <c r="C114" s="4" t="s">
        <v>237</v>
      </c>
      <c r="D114" s="43" t="s">
        <v>319</v>
      </c>
      <c r="E114" s="5">
        <v>4.5590446876424995</v>
      </c>
      <c r="F114" s="5">
        <v>4.5590446876424995</v>
      </c>
      <c r="G114" s="6">
        <v>4.651047853558552</v>
      </c>
      <c r="H114" s="5">
        <v>946.20192202460271</v>
      </c>
      <c r="I114" s="6">
        <v>27.179554179148411</v>
      </c>
      <c r="J114" s="6">
        <v>11.255881992298562</v>
      </c>
      <c r="K114" s="5">
        <v>351.84126082991338</v>
      </c>
      <c r="L114" s="6">
        <v>110.64593568625038</v>
      </c>
      <c r="M114" s="6">
        <v>10.808042080982361</v>
      </c>
      <c r="N114" s="6">
        <v>-5.4665373449031891E-2</v>
      </c>
      <c r="O114" s="6">
        <v>-0.7634242624776556</v>
      </c>
      <c r="P114" s="6">
        <v>45.260142228514624</v>
      </c>
      <c r="Q114" s="6">
        <v>-30.637588871465361</v>
      </c>
      <c r="R114" s="5">
        <v>-688.26947332421582</v>
      </c>
      <c r="S114" s="6">
        <v>6.2179282076848317</v>
      </c>
      <c r="T114" s="7">
        <v>1.6399999999999899</v>
      </c>
      <c r="U114" s="5">
        <v>4386</v>
      </c>
      <c r="V114" s="6">
        <v>3.3455635822122716</v>
      </c>
      <c r="W114" s="4"/>
    </row>
    <row r="115" spans="1:23" s="8" customFormat="1" ht="13.2" hidden="1" customHeight="1" outlineLevel="1" x14ac:dyDescent="0.25">
      <c r="B115" s="3">
        <v>872</v>
      </c>
      <c r="C115" s="4" t="s">
        <v>360</v>
      </c>
      <c r="D115" s="43" t="s">
        <v>319</v>
      </c>
      <c r="E115" s="5">
        <v>101.19286338797815</v>
      </c>
      <c r="F115" s="5">
        <v>101.19286338797815</v>
      </c>
      <c r="G115" s="6">
        <v>25.497344556683753</v>
      </c>
      <c r="H115" s="5">
        <v>4187.0217923497266</v>
      </c>
      <c r="I115" s="6">
        <v>161.61521872153145</v>
      </c>
      <c r="J115" s="6">
        <v>3.1728139983667769</v>
      </c>
      <c r="K115" s="5">
        <v>114.79259562841531</v>
      </c>
      <c r="L115" s="6">
        <v>306.9843426336264</v>
      </c>
      <c r="M115" s="6">
        <v>8.8218317168332003</v>
      </c>
      <c r="N115" s="6">
        <v>-0.25493137499694057</v>
      </c>
      <c r="O115" s="6">
        <v>-1.045554053404528</v>
      </c>
      <c r="P115" s="6">
        <v>6.2776884950332423</v>
      </c>
      <c r="Q115" s="6">
        <v>-163.27517415095846</v>
      </c>
      <c r="R115" s="5">
        <v>-3925.7715136611973</v>
      </c>
      <c r="S115" s="6">
        <v>4.3834949047349783</v>
      </c>
      <c r="T115" s="7">
        <v>1.51</v>
      </c>
      <c r="U115" s="5">
        <v>1830</v>
      </c>
      <c r="V115" s="6">
        <v>3.9471989732597268</v>
      </c>
      <c r="W115" s="4"/>
    </row>
    <row r="116" spans="1:23" s="8" customFormat="1" ht="13.2" hidden="1" customHeight="1" outlineLevel="1" x14ac:dyDescent="0.25">
      <c r="B116" s="3">
        <v>877</v>
      </c>
      <c r="C116" s="4" t="s">
        <v>238</v>
      </c>
      <c r="D116" s="43" t="s">
        <v>319</v>
      </c>
      <c r="E116" s="5">
        <v>-9.4653033268101776</v>
      </c>
      <c r="F116" s="5">
        <v>-9.4653033268101776</v>
      </c>
      <c r="G116" s="6">
        <v>17.037866054090252</v>
      </c>
      <c r="H116" s="5">
        <v>2336.903894324857</v>
      </c>
      <c r="I116" s="6">
        <v>82.167410081597467</v>
      </c>
      <c r="J116" s="6">
        <v>0</v>
      </c>
      <c r="K116" s="5">
        <v>0</v>
      </c>
      <c r="L116" s="6">
        <v>100</v>
      </c>
      <c r="M116" s="6">
        <v>8.8909019836715917</v>
      </c>
      <c r="N116" s="6">
        <v>-6.1741221085945874E-2</v>
      </c>
      <c r="O116" s="6">
        <v>-1.8017838195547073</v>
      </c>
      <c r="P116" s="6">
        <v>9.894789639868117</v>
      </c>
      <c r="Q116" s="6">
        <v>-140.66320584025314</v>
      </c>
      <c r="R116" s="5">
        <v>-3428.6850489236808</v>
      </c>
      <c r="S116" s="6">
        <v>0.96048555204608099</v>
      </c>
      <c r="T116" s="7">
        <v>1.79</v>
      </c>
      <c r="U116" s="5">
        <v>511</v>
      </c>
      <c r="V116" s="6">
        <v>14.553568880929868</v>
      </c>
      <c r="W116" s="4"/>
    </row>
    <row r="117" spans="1:23" s="8" customFormat="1" ht="13.2" hidden="1" customHeight="1" outlineLevel="1" x14ac:dyDescent="0.25">
      <c r="B117" s="3">
        <v>879</v>
      </c>
      <c r="C117" s="4" t="s">
        <v>239</v>
      </c>
      <c r="D117" s="43" t="s">
        <v>319</v>
      </c>
      <c r="E117" s="5">
        <v>179.11174418604651</v>
      </c>
      <c r="F117" s="5">
        <v>179.11174418604651</v>
      </c>
      <c r="G117" s="6">
        <v>31.806049139354723</v>
      </c>
      <c r="H117" s="5">
        <v>4762.1042797157688</v>
      </c>
      <c r="I117" s="6">
        <v>158.89021301651022</v>
      </c>
      <c r="J117" s="6">
        <v>7.5958897432835366</v>
      </c>
      <c r="K117" s="5">
        <v>407.64503229973838</v>
      </c>
      <c r="L117" s="6">
        <v>117.68284511095992</v>
      </c>
      <c r="M117" s="6">
        <v>6.6466517804255512</v>
      </c>
      <c r="N117" s="6">
        <v>1.4145157894665092E-2</v>
      </c>
      <c r="O117" s="6">
        <v>3.7649847574695174</v>
      </c>
      <c r="P117" s="6">
        <v>38.188706183601667</v>
      </c>
      <c r="Q117" s="6">
        <v>-50.326763909157798</v>
      </c>
      <c r="R117" s="5">
        <v>-1285.6376356589151</v>
      </c>
      <c r="S117" s="6">
        <v>5.4243981792650038</v>
      </c>
      <c r="T117" s="7">
        <v>1.8</v>
      </c>
      <c r="U117" s="5">
        <v>3096</v>
      </c>
      <c r="V117" s="6">
        <v>12.888782200124016</v>
      </c>
      <c r="W117" s="4"/>
    </row>
    <row r="118" spans="1:23" s="8" customFormat="1" ht="13.2" hidden="1" customHeight="1" outlineLevel="1" x14ac:dyDescent="0.25">
      <c r="B118" s="3">
        <v>880</v>
      </c>
      <c r="C118" s="4" t="s">
        <v>240</v>
      </c>
      <c r="D118" s="43" t="s">
        <v>319</v>
      </c>
      <c r="E118" s="5">
        <v>-13.278618161308518</v>
      </c>
      <c r="F118" s="5">
        <v>-13.278618161308518</v>
      </c>
      <c r="G118" s="6">
        <v>14.363743611354382</v>
      </c>
      <c r="H118" s="5">
        <v>3092.4876593344561</v>
      </c>
      <c r="I118" s="6">
        <v>53.278434248382197</v>
      </c>
      <c r="J118" s="6">
        <v>17.525026596427249</v>
      </c>
      <c r="K118" s="5">
        <v>516.86910885504244</v>
      </c>
      <c r="L118" s="6">
        <v>69.52053599041291</v>
      </c>
      <c r="M118" s="6">
        <v>8.4161320880594435</v>
      </c>
      <c r="N118" s="6">
        <v>0.34490463141072747</v>
      </c>
      <c r="O118" s="6">
        <v>-5.4744265715753642</v>
      </c>
      <c r="P118" s="6">
        <v>172.48534139266104</v>
      </c>
      <c r="Q118" s="6">
        <v>99.197649223390172</v>
      </c>
      <c r="R118" s="5">
        <v>2507.4692216582075</v>
      </c>
      <c r="S118" s="6">
        <v>10.859423428364533</v>
      </c>
      <c r="T118" s="7">
        <v>1.85</v>
      </c>
      <c r="U118" s="5">
        <v>1773</v>
      </c>
      <c r="V118" s="6">
        <v>41.136742260607519</v>
      </c>
      <c r="W118" s="4"/>
    </row>
    <row r="119" spans="1:23" s="8" customFormat="1" ht="13.2" hidden="1" customHeight="1" outlineLevel="1" x14ac:dyDescent="0.25">
      <c r="B119" s="3">
        <v>884</v>
      </c>
      <c r="C119" s="4" t="s">
        <v>241</v>
      </c>
      <c r="D119" s="43" t="s">
        <v>319</v>
      </c>
      <c r="E119" s="5">
        <v>147.58345537757438</v>
      </c>
      <c r="F119" s="5">
        <v>147.58345537757438</v>
      </c>
      <c r="G119" s="6">
        <v>16.643777714968078</v>
      </c>
      <c r="H119" s="5">
        <v>2539.5357170098891</v>
      </c>
      <c r="I119" s="6">
        <v>101.03473656798886</v>
      </c>
      <c r="J119" s="6">
        <v>15.686486649296443</v>
      </c>
      <c r="K119" s="5">
        <v>471.28247139588103</v>
      </c>
      <c r="L119" s="6">
        <v>142.46607905604131</v>
      </c>
      <c r="M119" s="6">
        <v>18.089100750558064</v>
      </c>
      <c r="N119" s="6">
        <v>3.0054738069084489E-2</v>
      </c>
      <c r="O119" s="6">
        <v>-2.9141831214796241</v>
      </c>
      <c r="P119" s="6">
        <v>109.05978206725261</v>
      </c>
      <c r="Q119" s="6">
        <v>1.941335959553651</v>
      </c>
      <c r="R119" s="5">
        <v>45.094778794775387</v>
      </c>
      <c r="S119" s="6">
        <v>11.406180561443813</v>
      </c>
      <c r="T119" s="7">
        <v>1.6</v>
      </c>
      <c r="U119" s="5">
        <v>2622</v>
      </c>
      <c r="V119" s="6">
        <v>2.6967235094665321</v>
      </c>
      <c r="W119" s="4"/>
    </row>
    <row r="120" spans="1:23" s="8" customFormat="1" ht="13.2" hidden="1" customHeight="1" outlineLevel="1" x14ac:dyDescent="0.25">
      <c r="B120" s="3">
        <v>888</v>
      </c>
      <c r="C120" s="4" t="s">
        <v>357</v>
      </c>
      <c r="D120" s="43" t="s">
        <v>319</v>
      </c>
      <c r="E120" s="5">
        <v>-96.973617747440272</v>
      </c>
      <c r="F120" s="5">
        <v>-96.973617747440272</v>
      </c>
      <c r="G120" s="6">
        <v>16.226493244577242</v>
      </c>
      <c r="H120" s="5">
        <v>3302.2461006826034</v>
      </c>
      <c r="I120" s="6">
        <v>89.73337112959139</v>
      </c>
      <c r="J120" s="6">
        <v>3.9632126500532316</v>
      </c>
      <c r="K120" s="5">
        <v>142.45302901023891</v>
      </c>
      <c r="L120" s="6">
        <v>207.28509097813509</v>
      </c>
      <c r="M120" s="6">
        <v>7.508605255695973</v>
      </c>
      <c r="N120" s="6">
        <v>-5.7191399281065425E-2</v>
      </c>
      <c r="O120" s="6">
        <v>-2.4710068756516445E-2</v>
      </c>
      <c r="P120" s="6">
        <v>26.732223266721196</v>
      </c>
      <c r="Q120" s="6">
        <v>-35.630453054748116</v>
      </c>
      <c r="R120" s="5">
        <v>-860.06436860068254</v>
      </c>
      <c r="S120" s="6">
        <v>6.5477517353112358</v>
      </c>
      <c r="T120" s="7">
        <v>1.68999999999999</v>
      </c>
      <c r="U120" s="5">
        <v>1172</v>
      </c>
      <c r="V120" s="6">
        <v>5.2272439016207315</v>
      </c>
      <c r="W120" s="4"/>
    </row>
    <row r="121" spans="1:23" s="8" customFormat="1" ht="13.2" hidden="1" customHeight="1" outlineLevel="1" x14ac:dyDescent="0.25">
      <c r="B121" s="3">
        <v>889</v>
      </c>
      <c r="C121" s="4" t="s">
        <v>392</v>
      </c>
      <c r="D121" s="43" t="s">
        <v>319</v>
      </c>
      <c r="E121" s="5">
        <v>-253.2248398225727</v>
      </c>
      <c r="F121" s="5">
        <v>-253.2248398225727</v>
      </c>
      <c r="G121" s="6">
        <v>6.028901402399911</v>
      </c>
      <c r="H121" s="5">
        <v>794.74018728437716</v>
      </c>
      <c r="I121" s="6">
        <v>31.417563662945472</v>
      </c>
      <c r="J121" s="6">
        <v>4.400400013730084</v>
      </c>
      <c r="K121" s="5">
        <v>154.78466732380485</v>
      </c>
      <c r="L121" s="6">
        <v>65.033252287817504</v>
      </c>
      <c r="M121" s="6">
        <v>2.7755168510999986</v>
      </c>
      <c r="N121" s="6">
        <v>0.23823651094724729</v>
      </c>
      <c r="O121" s="6">
        <v>2.9639216426752668</v>
      </c>
      <c r="P121" s="6">
        <v>67.419450408602543</v>
      </c>
      <c r="Q121" s="6">
        <v>-5.8624519705008797</v>
      </c>
      <c r="R121" s="5">
        <v>-134.59132084770826</v>
      </c>
      <c r="S121" s="6">
        <v>5.6764017637367061</v>
      </c>
      <c r="T121" s="7">
        <v>1.75</v>
      </c>
      <c r="U121" s="5">
        <v>2029</v>
      </c>
      <c r="V121" s="6">
        <v>9.1920773130456759</v>
      </c>
      <c r="W121" s="4"/>
    </row>
    <row r="122" spans="1:23" s="8" customFormat="1" ht="13.2" customHeight="1" collapsed="1" x14ac:dyDescent="0.25">
      <c r="A122" s="100" t="s">
        <v>373</v>
      </c>
      <c r="B122" s="99"/>
      <c r="C122" s="101"/>
      <c r="D122" s="102"/>
      <c r="E122" s="103">
        <f t="shared" ref="E122:V122" si="1">MEDIAN(E47:E121)</f>
        <v>4.5590446876424995</v>
      </c>
      <c r="F122" s="103">
        <f t="shared" si="1"/>
        <v>132.10113856068745</v>
      </c>
      <c r="G122" s="104">
        <f t="shared" si="1"/>
        <v>10.42628003024482</v>
      </c>
      <c r="H122" s="103">
        <f t="shared" si="1"/>
        <v>2738.8342748161685</v>
      </c>
      <c r="I122" s="104">
        <f t="shared" si="1"/>
        <v>58.965569127706459</v>
      </c>
      <c r="J122" s="104">
        <f t="shared" si="1"/>
        <v>8.384167670321963</v>
      </c>
      <c r="K122" s="103">
        <f t="shared" si="1"/>
        <v>371.35156629431521</v>
      </c>
      <c r="L122" s="104">
        <f t="shared" si="1"/>
        <v>100</v>
      </c>
      <c r="M122" s="104">
        <f t="shared" si="1"/>
        <v>8.9936293434152095</v>
      </c>
      <c r="N122" s="104">
        <f t="shared" si="1"/>
        <v>1.7962371269678006E-3</v>
      </c>
      <c r="O122" s="104">
        <f t="shared" si="1"/>
        <v>-1.6309846352004393</v>
      </c>
      <c r="P122" s="104">
        <f t="shared" si="1"/>
        <v>36.371807964807431</v>
      </c>
      <c r="Q122" s="104">
        <f t="shared" si="1"/>
        <v>-84.894374710933022</v>
      </c>
      <c r="R122" s="103">
        <f t="shared" si="1"/>
        <v>-2186.4024142661042</v>
      </c>
      <c r="S122" s="104">
        <f t="shared" si="1"/>
        <v>4.7657031974987314</v>
      </c>
      <c r="T122" s="105">
        <f t="shared" si="1"/>
        <v>1.6</v>
      </c>
      <c r="U122" s="103">
        <f t="shared" si="1"/>
        <v>1773</v>
      </c>
      <c r="V122" s="104">
        <f t="shared" si="1"/>
        <v>5.1215921554430039</v>
      </c>
      <c r="W122" s="4"/>
    </row>
    <row r="123" spans="1:23" s="8" customFormat="1" ht="13.2" customHeight="1" x14ac:dyDescent="0.25">
      <c r="A123" s="3" t="s">
        <v>393</v>
      </c>
      <c r="C123" s="4"/>
      <c r="D123" s="43"/>
      <c r="E123" s="5">
        <v>75</v>
      </c>
      <c r="F123" s="5">
        <v>162</v>
      </c>
      <c r="G123" s="6">
        <v>5.3</v>
      </c>
      <c r="H123" s="5">
        <v>3930</v>
      </c>
      <c r="I123" s="6">
        <v>34.6</v>
      </c>
      <c r="J123" s="6">
        <v>11.5</v>
      </c>
      <c r="K123" s="5">
        <v>638</v>
      </c>
      <c r="L123" s="6">
        <v>92.3</v>
      </c>
      <c r="M123" s="6">
        <v>8.9</v>
      </c>
      <c r="N123" s="6">
        <v>0.8</v>
      </c>
      <c r="O123" s="6">
        <v>-3.8</v>
      </c>
      <c r="P123" s="6">
        <v>144.9</v>
      </c>
      <c r="Q123" s="6">
        <v>5.7</v>
      </c>
      <c r="R123" s="5">
        <v>164</v>
      </c>
      <c r="S123" s="6">
        <v>6.5</v>
      </c>
      <c r="T123" s="7">
        <v>1.620799999999998</v>
      </c>
      <c r="U123" s="5">
        <v>5560.72</v>
      </c>
      <c r="V123" s="6">
        <v>0.9</v>
      </c>
      <c r="W123" s="4"/>
    </row>
    <row r="124" spans="1:23" s="8" customFormat="1" ht="13.2" hidden="1" customHeight="1" outlineLevel="1" x14ac:dyDescent="0.25">
      <c r="B124" s="3">
        <v>371</v>
      </c>
      <c r="C124" s="4" t="s">
        <v>40</v>
      </c>
      <c r="D124" s="43" t="s">
        <v>40</v>
      </c>
      <c r="E124" s="5">
        <v>0</v>
      </c>
      <c r="F124" s="5">
        <v>0</v>
      </c>
      <c r="G124" s="6">
        <v>0.56459827290677855</v>
      </c>
      <c r="H124" s="5">
        <v>6420.305734053507</v>
      </c>
      <c r="I124" s="6">
        <v>2.8773262364568413</v>
      </c>
      <c r="J124" s="6">
        <v>8.3595782046680629</v>
      </c>
      <c r="K124" s="5">
        <v>671.97400979099302</v>
      </c>
      <c r="L124" s="6">
        <v>76.08735621798607</v>
      </c>
      <c r="M124" s="6">
        <v>5.7605093684479973</v>
      </c>
      <c r="N124" s="6">
        <v>1.6027639570467844</v>
      </c>
      <c r="O124" s="6">
        <v>-6.1534235482581172</v>
      </c>
      <c r="P124" s="6">
        <v>171.95235319233183</v>
      </c>
      <c r="Q124" s="6">
        <v>52.941881716609345</v>
      </c>
      <c r="R124" s="5">
        <v>1608.3149065158893</v>
      </c>
      <c r="S124" s="6">
        <v>7.6171548019310356</v>
      </c>
      <c r="T124" s="7">
        <v>1.6299999999999899</v>
      </c>
      <c r="U124" s="5">
        <v>55357</v>
      </c>
      <c r="V124" s="6">
        <v>27.236680139138841</v>
      </c>
      <c r="W124" s="4"/>
    </row>
    <row r="125" spans="1:23" s="8" customFormat="1" ht="13.2" hidden="1" customHeight="1" outlineLevel="1" x14ac:dyDescent="0.25">
      <c r="B125" s="3">
        <v>372</v>
      </c>
      <c r="C125" s="4" t="s">
        <v>41</v>
      </c>
      <c r="D125" s="43" t="s">
        <v>40</v>
      </c>
      <c r="E125" s="5">
        <v>253.79838685861941</v>
      </c>
      <c r="F125" s="5">
        <v>271.07029531192313</v>
      </c>
      <c r="G125" s="6">
        <v>10.223769526212667</v>
      </c>
      <c r="H125" s="5">
        <v>3053.2640826873389</v>
      </c>
      <c r="I125" s="6">
        <v>73.267211644797698</v>
      </c>
      <c r="J125" s="6">
        <v>8.5874406734134414</v>
      </c>
      <c r="K125" s="5">
        <v>456.22187523071244</v>
      </c>
      <c r="L125" s="6">
        <v>132.36445443471194</v>
      </c>
      <c r="M125" s="6">
        <v>10.887416206301122</v>
      </c>
      <c r="N125" s="6">
        <v>2.151236039860837E-2</v>
      </c>
      <c r="O125" s="6">
        <v>-2.1218953802036649</v>
      </c>
      <c r="P125" s="6">
        <v>43.869740417608803</v>
      </c>
      <c r="Q125" s="6">
        <v>-74.080593106546075</v>
      </c>
      <c r="R125" s="5">
        <v>-2088.1034293096718</v>
      </c>
      <c r="S125" s="6">
        <v>3.7686659729867213</v>
      </c>
      <c r="T125" s="7">
        <v>1.52</v>
      </c>
      <c r="U125" s="5">
        <v>2709</v>
      </c>
      <c r="V125" s="6">
        <v>-9.3042725804646924</v>
      </c>
      <c r="W125" s="4"/>
    </row>
    <row r="126" spans="1:23" s="8" customFormat="1" ht="13.2" hidden="1" customHeight="1" outlineLevel="1" x14ac:dyDescent="0.25">
      <c r="B126" s="3">
        <v>387</v>
      </c>
      <c r="C126" s="4" t="s">
        <v>369</v>
      </c>
      <c r="D126" s="43" t="s">
        <v>40</v>
      </c>
      <c r="E126" s="5">
        <v>0</v>
      </c>
      <c r="F126" s="5">
        <v>485.12883133406035</v>
      </c>
      <c r="G126" s="6">
        <v>22.349068955404949</v>
      </c>
      <c r="H126" s="5">
        <v>5046.3465103598546</v>
      </c>
      <c r="I126" s="6">
        <v>132.87967180877246</v>
      </c>
      <c r="J126" s="6">
        <v>24.304175106849211</v>
      </c>
      <c r="K126" s="5">
        <v>1746.2677644492912</v>
      </c>
      <c r="L126" s="6">
        <v>57.319443112389948</v>
      </c>
      <c r="M126" s="6">
        <v>14.155103700341428</v>
      </c>
      <c r="N126" s="6">
        <v>-0.17246982714697562</v>
      </c>
      <c r="O126" s="6">
        <v>-1.8510553576413049</v>
      </c>
      <c r="P126" s="6">
        <v>39.276593514534859</v>
      </c>
      <c r="Q126" s="6">
        <v>-56.09681658717529</v>
      </c>
      <c r="R126" s="5">
        <v>-1376.8222300981461</v>
      </c>
      <c r="S126" s="6">
        <v>3.9453569214482904</v>
      </c>
      <c r="T126" s="7">
        <v>1.54</v>
      </c>
      <c r="U126" s="5">
        <v>5502</v>
      </c>
      <c r="V126" s="6">
        <v>10.1083045130116</v>
      </c>
      <c r="W126" s="4"/>
    </row>
    <row r="127" spans="1:23" s="8" customFormat="1" ht="13.2" hidden="1" customHeight="1" outlineLevel="1" x14ac:dyDescent="0.25">
      <c r="B127" s="3">
        <v>390</v>
      </c>
      <c r="C127" s="4" t="s">
        <v>42</v>
      </c>
      <c r="D127" s="43" t="s">
        <v>40</v>
      </c>
      <c r="E127" s="5">
        <v>0</v>
      </c>
      <c r="F127" s="5">
        <v>23.730422125181878</v>
      </c>
      <c r="G127" s="6">
        <v>9.3511116776239138</v>
      </c>
      <c r="H127" s="5">
        <v>1555.1460480349283</v>
      </c>
      <c r="I127" s="6">
        <v>43.338450830845289</v>
      </c>
      <c r="J127" s="6">
        <v>18.251716031914924</v>
      </c>
      <c r="K127" s="5">
        <v>768.85087336244544</v>
      </c>
      <c r="L127" s="6">
        <v>54.192704835312824</v>
      </c>
      <c r="M127" s="6">
        <v>10.333688532989179</v>
      </c>
      <c r="N127" s="6">
        <v>-0.22836223344033235</v>
      </c>
      <c r="O127" s="6">
        <v>-0.16446647358378144</v>
      </c>
      <c r="P127" s="6">
        <v>22.465792559800548</v>
      </c>
      <c r="Q127" s="6">
        <v>-116.76208441570662</v>
      </c>
      <c r="R127" s="5">
        <v>-2909.2928311499272</v>
      </c>
      <c r="S127" s="6">
        <v>3.3969930047229426</v>
      </c>
      <c r="T127" s="7">
        <v>1.95</v>
      </c>
      <c r="U127" s="5">
        <v>1374</v>
      </c>
      <c r="V127" s="6">
        <v>9.8124795244288077</v>
      </c>
      <c r="W127" s="4"/>
    </row>
    <row r="128" spans="1:23" s="8" customFormat="1" ht="13.2" hidden="1" customHeight="1" outlineLevel="1" x14ac:dyDescent="0.25">
      <c r="B128" s="3">
        <v>392</v>
      </c>
      <c r="C128" s="4" t="s">
        <v>43</v>
      </c>
      <c r="D128" s="43" t="s">
        <v>40</v>
      </c>
      <c r="E128" s="5">
        <v>0</v>
      </c>
      <c r="F128" s="5">
        <v>29.66958225581838</v>
      </c>
      <c r="G128" s="6">
        <v>5.3491967293292548</v>
      </c>
      <c r="H128" s="5">
        <v>2228.1455957827729</v>
      </c>
      <c r="I128" s="6">
        <v>26.585960911358718</v>
      </c>
      <c r="J128" s="6">
        <v>15.560379771284037</v>
      </c>
      <c r="K128" s="5">
        <v>697.28702407001981</v>
      </c>
      <c r="L128" s="6">
        <v>66.599954484998207</v>
      </c>
      <c r="M128" s="6">
        <v>8.1127832734119476</v>
      </c>
      <c r="N128" s="6">
        <v>8.955685289192418E-2</v>
      </c>
      <c r="O128" s="6">
        <v>-0.92978745547926378</v>
      </c>
      <c r="P128" s="6">
        <v>83.834712385515687</v>
      </c>
      <c r="Q128" s="6">
        <v>4.0227474378693913</v>
      </c>
      <c r="R128" s="5">
        <v>94.032872488541756</v>
      </c>
      <c r="S128" s="6">
        <v>4.7551868684677183</v>
      </c>
      <c r="T128" s="7">
        <v>1.6499999999999899</v>
      </c>
      <c r="U128" s="5">
        <v>5027</v>
      </c>
      <c r="V128" s="6">
        <v>24.049263052763823</v>
      </c>
      <c r="W128" s="4"/>
    </row>
    <row r="129" spans="1:23" s="8" customFormat="1" ht="13.2" hidden="1" customHeight="1" outlineLevel="1" x14ac:dyDescent="0.25">
      <c r="B129" s="3">
        <v>731</v>
      </c>
      <c r="C129" s="4" t="s">
        <v>44</v>
      </c>
      <c r="D129" s="43" t="s">
        <v>40</v>
      </c>
      <c r="E129" s="5">
        <v>112.51997434801196</v>
      </c>
      <c r="F129" s="5">
        <v>112.51997434801196</v>
      </c>
      <c r="G129" s="6">
        <v>7.8368175116773662</v>
      </c>
      <c r="H129" s="5">
        <v>2209.4637537409194</v>
      </c>
      <c r="I129" s="6">
        <v>38.112335085330571</v>
      </c>
      <c r="J129" s="6">
        <v>11.557499854775344</v>
      </c>
      <c r="K129" s="5">
        <v>454.01932877298037</v>
      </c>
      <c r="L129" s="6">
        <v>105.39340691555867</v>
      </c>
      <c r="M129" s="6">
        <v>9.809452557874307</v>
      </c>
      <c r="N129" s="6">
        <v>-8.84245245071444E-2</v>
      </c>
      <c r="O129" s="6">
        <v>-3.3966060037383996</v>
      </c>
      <c r="P129" s="6">
        <v>72.830420268221332</v>
      </c>
      <c r="Q129" s="6">
        <v>-18.551989913267093</v>
      </c>
      <c r="R129" s="5">
        <v>-443.92604959384323</v>
      </c>
      <c r="S129" s="6">
        <v>7.7749920676524962</v>
      </c>
      <c r="T129" s="7">
        <v>1.79</v>
      </c>
      <c r="U129" s="5">
        <v>2339</v>
      </c>
      <c r="V129" s="6">
        <v>15.357605023378051</v>
      </c>
      <c r="W129" s="4"/>
    </row>
    <row r="130" spans="1:23" s="8" customFormat="1" ht="13.2" hidden="1" customHeight="1" outlineLevel="1" x14ac:dyDescent="0.25">
      <c r="B130" s="3">
        <v>732</v>
      </c>
      <c r="C130" s="4" t="s">
        <v>45</v>
      </c>
      <c r="D130" s="43" t="s">
        <v>40</v>
      </c>
      <c r="E130" s="5">
        <v>203.11247065727702</v>
      </c>
      <c r="F130" s="5">
        <v>203.11247065727702</v>
      </c>
      <c r="G130" s="6">
        <v>11.033476360118591</v>
      </c>
      <c r="H130" s="5">
        <v>6279.3824823943123</v>
      </c>
      <c r="I130" s="6">
        <v>89.902865285924889</v>
      </c>
      <c r="J130" s="6">
        <v>7.6027196083596023</v>
      </c>
      <c r="K130" s="5">
        <v>392.92523474178347</v>
      </c>
      <c r="L130" s="6">
        <v>74.245249681649412</v>
      </c>
      <c r="M130" s="6">
        <v>5.3662051255839645</v>
      </c>
      <c r="N130" s="6">
        <v>-3.8327333257049075E-2</v>
      </c>
      <c r="O130" s="6">
        <v>-0.27350634223229753</v>
      </c>
      <c r="P130" s="6">
        <v>41.104779568074662</v>
      </c>
      <c r="Q130" s="6">
        <v>-190.06062317493911</v>
      </c>
      <c r="R130" s="5">
        <v>-4434.4766138497653</v>
      </c>
      <c r="S130" s="6">
        <v>4.3196172982795886</v>
      </c>
      <c r="T130" s="7">
        <v>1.3</v>
      </c>
      <c r="U130" s="5">
        <v>1704</v>
      </c>
      <c r="V130" s="6">
        <v>-10.312121409824172</v>
      </c>
      <c r="W130" s="4"/>
    </row>
    <row r="131" spans="1:23" s="8" customFormat="1" ht="13.2" hidden="1" customHeight="1" outlineLevel="1" x14ac:dyDescent="0.25">
      <c r="B131" s="3">
        <v>733</v>
      </c>
      <c r="C131" s="4" t="s">
        <v>46</v>
      </c>
      <c r="D131" s="43" t="s">
        <v>40</v>
      </c>
      <c r="E131" s="5">
        <v>-54.797055837563455</v>
      </c>
      <c r="F131" s="5">
        <v>-54.797055837563455</v>
      </c>
      <c r="G131" s="6">
        <v>6.6966863502340646</v>
      </c>
      <c r="H131" s="5">
        <v>1815.1435440701475</v>
      </c>
      <c r="I131" s="6">
        <v>37.351333520332652</v>
      </c>
      <c r="J131" s="6">
        <v>3.562632092666326</v>
      </c>
      <c r="K131" s="5">
        <v>291.39297415781954</v>
      </c>
      <c r="L131" s="6">
        <v>61.650641146827056</v>
      </c>
      <c r="M131" s="6">
        <v>2.2146242059813317</v>
      </c>
      <c r="N131" s="6">
        <v>-1.8506681302347172E-2</v>
      </c>
      <c r="O131" s="6">
        <v>-0.65522901538123057</v>
      </c>
      <c r="P131" s="6">
        <v>64.495475092812839</v>
      </c>
      <c r="Q131" s="6">
        <v>-12.521077016792111</v>
      </c>
      <c r="R131" s="5">
        <v>-298.52953622519652</v>
      </c>
      <c r="S131" s="6">
        <v>2.631293504096524</v>
      </c>
      <c r="T131" s="7">
        <v>1.68999999999999</v>
      </c>
      <c r="U131" s="5">
        <v>4334</v>
      </c>
      <c r="V131" s="6">
        <v>4.2036926298697246</v>
      </c>
      <c r="W131" s="4"/>
    </row>
    <row r="132" spans="1:23" s="8" customFormat="1" ht="13.2" hidden="1" customHeight="1" outlineLevel="1" x14ac:dyDescent="0.25">
      <c r="B132" s="3">
        <v>739</v>
      </c>
      <c r="C132" s="4" t="s">
        <v>47</v>
      </c>
      <c r="D132" s="43" t="s">
        <v>40</v>
      </c>
      <c r="E132" s="5">
        <v>-62.34910364145658</v>
      </c>
      <c r="F132" s="5">
        <v>-62.34910364145658</v>
      </c>
      <c r="G132" s="6">
        <v>5.5290706702480747</v>
      </c>
      <c r="H132" s="5">
        <v>1727.4096740514158</v>
      </c>
      <c r="I132" s="6">
        <v>34.823656946600451</v>
      </c>
      <c r="J132" s="6">
        <v>2.5216181664682527</v>
      </c>
      <c r="K132" s="5">
        <v>112.36952126305042</v>
      </c>
      <c r="L132" s="6">
        <v>314.5479471978386</v>
      </c>
      <c r="M132" s="6">
        <v>7.1499203341654214</v>
      </c>
      <c r="N132" s="6">
        <v>2.386789304631122E-2</v>
      </c>
      <c r="O132" s="6">
        <v>-0.77891873478215645</v>
      </c>
      <c r="P132" s="6">
        <v>69.295707813999968</v>
      </c>
      <c r="Q132" s="6">
        <v>5.9347292612745433</v>
      </c>
      <c r="R132" s="5">
        <v>143.17630761395452</v>
      </c>
      <c r="S132" s="6">
        <v>4.7737511730739959</v>
      </c>
      <c r="T132" s="7">
        <v>1.59</v>
      </c>
      <c r="U132" s="5">
        <v>3927</v>
      </c>
      <c r="V132" s="6">
        <v>-2.5606560463867436</v>
      </c>
      <c r="W132" s="4"/>
    </row>
    <row r="133" spans="1:23" s="8" customFormat="1" ht="13.2" hidden="1" customHeight="1" outlineLevel="1" x14ac:dyDescent="0.25">
      <c r="B133" s="3">
        <v>740</v>
      </c>
      <c r="C133" s="4" t="s">
        <v>48</v>
      </c>
      <c r="D133" s="43" t="s">
        <v>40</v>
      </c>
      <c r="E133" s="5">
        <v>0</v>
      </c>
      <c r="F133" s="5">
        <v>191.58178907721094</v>
      </c>
      <c r="G133" s="6">
        <v>6.950988262309437</v>
      </c>
      <c r="H133" s="5">
        <v>5712.5499058380419</v>
      </c>
      <c r="I133" s="6">
        <v>44.603432122323539</v>
      </c>
      <c r="J133" s="6">
        <v>15.059479028569926</v>
      </c>
      <c r="K133" s="5">
        <v>942.16826741996238</v>
      </c>
      <c r="L133" s="6">
        <v>57.648472235228333</v>
      </c>
      <c r="M133" s="6">
        <v>9.125299602623528</v>
      </c>
      <c r="N133" s="6">
        <v>-6.2485499590390306E-2</v>
      </c>
      <c r="O133" s="6">
        <v>-5.9828456376150383</v>
      </c>
      <c r="P133" s="6">
        <v>128.52498920229942</v>
      </c>
      <c r="Q133" s="6">
        <v>-117.69773254120376</v>
      </c>
      <c r="R133" s="5">
        <v>-3531.428700564973</v>
      </c>
      <c r="S133" s="6">
        <v>2.9084193750426839</v>
      </c>
      <c r="T133" s="7">
        <v>1.6799999999999899</v>
      </c>
      <c r="U133" s="5">
        <v>531</v>
      </c>
      <c r="V133" s="6">
        <v>-7.468221075345034</v>
      </c>
      <c r="W133" s="4"/>
    </row>
    <row r="134" spans="1:23" s="8" customFormat="1" ht="13.2" hidden="1" customHeight="1" outlineLevel="1" x14ac:dyDescent="0.25">
      <c r="B134" s="3">
        <v>742</v>
      </c>
      <c r="C134" s="4" t="s">
        <v>49</v>
      </c>
      <c r="D134" s="43" t="s">
        <v>40</v>
      </c>
      <c r="E134" s="5">
        <v>318.74109988776655</v>
      </c>
      <c r="F134" s="5">
        <v>318.74109988776655</v>
      </c>
      <c r="G134" s="6">
        <v>13.82434331268213</v>
      </c>
      <c r="H134" s="5">
        <v>4208.7681032547598</v>
      </c>
      <c r="I134" s="6">
        <v>145.83242653409479</v>
      </c>
      <c r="J134" s="6">
        <v>4.8228286017822022</v>
      </c>
      <c r="K134" s="5">
        <v>161.85450056116611</v>
      </c>
      <c r="L134" s="6">
        <v>443.64555160182073</v>
      </c>
      <c r="M134" s="6">
        <v>12.51939829850331</v>
      </c>
      <c r="N134" s="6">
        <v>-7.7923402797866734E-2</v>
      </c>
      <c r="O134" s="6">
        <v>0.11208858324709461</v>
      </c>
      <c r="P134" s="6">
        <v>31.651315271683174</v>
      </c>
      <c r="Q134" s="6">
        <v>-51.233293176400792</v>
      </c>
      <c r="R134" s="5">
        <v>-1478.6083950617285</v>
      </c>
      <c r="S134" s="6">
        <v>3.06359198345117</v>
      </c>
      <c r="T134" s="7">
        <v>1.25</v>
      </c>
      <c r="U134" s="5">
        <v>891</v>
      </c>
      <c r="V134" s="6">
        <v>-22.619099741539905</v>
      </c>
      <c r="W134" s="4"/>
    </row>
    <row r="135" spans="1:23" s="8" customFormat="1" ht="13.2" hidden="1" customHeight="1" outlineLevel="1" x14ac:dyDescent="0.25">
      <c r="B135" s="3">
        <v>743</v>
      </c>
      <c r="C135" s="4" t="s">
        <v>50</v>
      </c>
      <c r="D135" s="43" t="s">
        <v>40</v>
      </c>
      <c r="E135" s="5">
        <v>0</v>
      </c>
      <c r="F135" s="5">
        <v>206.09016379433129</v>
      </c>
      <c r="G135" s="6">
        <v>13.837164206121887</v>
      </c>
      <c r="H135" s="5">
        <v>3892.271753311481</v>
      </c>
      <c r="I135" s="6">
        <v>73.795902853402509</v>
      </c>
      <c r="J135" s="6">
        <v>20.581118037099259</v>
      </c>
      <c r="K135" s="5">
        <v>1740.3009329155391</v>
      </c>
      <c r="L135" s="6">
        <v>23.312007591737004</v>
      </c>
      <c r="M135" s="6">
        <v>5.5548397705640475</v>
      </c>
      <c r="N135" s="6">
        <v>0.13789421757052878</v>
      </c>
      <c r="O135" s="6">
        <v>-6.4721806447071444</v>
      </c>
      <c r="P135" s="6">
        <v>86.005967929850144</v>
      </c>
      <c r="Q135" s="6">
        <v>-27.603711081566658</v>
      </c>
      <c r="R135" s="5">
        <v>-734.73058253810029</v>
      </c>
      <c r="S135" s="6">
        <v>1.7508457986619577</v>
      </c>
      <c r="T135" s="7">
        <v>1.7</v>
      </c>
      <c r="U135" s="5">
        <v>7021</v>
      </c>
      <c r="V135" s="6">
        <v>9.1527716711040963</v>
      </c>
      <c r="W135" s="4"/>
    </row>
    <row r="136" spans="1:23" s="8" customFormat="1" ht="13.2" hidden="1" customHeight="1" outlineLevel="1" x14ac:dyDescent="0.25">
      <c r="B136" s="3">
        <v>744</v>
      </c>
      <c r="C136" s="4" t="s">
        <v>51</v>
      </c>
      <c r="D136" s="43" t="s">
        <v>40</v>
      </c>
      <c r="E136" s="5">
        <v>0</v>
      </c>
      <c r="F136" s="5">
        <v>124.69449843260189</v>
      </c>
      <c r="G136" s="6">
        <v>11.101280631385384</v>
      </c>
      <c r="H136" s="5">
        <v>4063.4834231974633</v>
      </c>
      <c r="I136" s="6">
        <v>52.576493090867913</v>
      </c>
      <c r="J136" s="6">
        <v>13.269873117530302</v>
      </c>
      <c r="K136" s="5">
        <v>707.26320689654858</v>
      </c>
      <c r="L136" s="6">
        <v>40.986483804411641</v>
      </c>
      <c r="M136" s="6">
        <v>5.2957333948282574</v>
      </c>
      <c r="N136" s="6">
        <v>0.33701025920743916</v>
      </c>
      <c r="O136" s="6">
        <v>0.90427122887024214</v>
      </c>
      <c r="P136" s="6">
        <v>92.982316878100164</v>
      </c>
      <c r="Q136" s="6">
        <v>-31.280205686160865</v>
      </c>
      <c r="R136" s="5">
        <v>-750.41922884009443</v>
      </c>
      <c r="S136" s="6">
        <v>5.5880296569009724</v>
      </c>
      <c r="T136" s="7">
        <v>1.85</v>
      </c>
      <c r="U136" s="5">
        <v>3190</v>
      </c>
      <c r="V136" s="6">
        <v>12.596226586110399</v>
      </c>
      <c r="W136" s="4"/>
    </row>
    <row r="137" spans="1:23" s="8" customFormat="1" ht="13.2" hidden="1" customHeight="1" outlineLevel="1" x14ac:dyDescent="0.25">
      <c r="B137" s="3">
        <v>745</v>
      </c>
      <c r="C137" s="4" t="s">
        <v>52</v>
      </c>
      <c r="D137" s="43" t="s">
        <v>40</v>
      </c>
      <c r="E137" s="5">
        <v>0</v>
      </c>
      <c r="F137" s="5">
        <v>28.401374711464481</v>
      </c>
      <c r="G137" s="6">
        <v>10.531114442994676</v>
      </c>
      <c r="H137" s="5">
        <v>2728.1028725314186</v>
      </c>
      <c r="I137" s="6">
        <v>62.688133499255592</v>
      </c>
      <c r="J137" s="6">
        <v>21.491447243931859</v>
      </c>
      <c r="K137" s="5">
        <v>1161.3559194665299</v>
      </c>
      <c r="L137" s="6">
        <v>44.364962152903367</v>
      </c>
      <c r="M137" s="6">
        <v>10.633873360687977</v>
      </c>
      <c r="N137" s="6">
        <v>0.47836445740157113</v>
      </c>
      <c r="O137" s="6">
        <v>0.4546142936706879</v>
      </c>
      <c r="P137" s="6">
        <v>116.41999432768112</v>
      </c>
      <c r="Q137" s="6">
        <v>115.04991672034659</v>
      </c>
      <c r="R137" s="5">
        <v>3151.718640677097</v>
      </c>
      <c r="S137" s="6">
        <v>10.628985086172836</v>
      </c>
      <c r="T137" s="7">
        <v>1.68999999999999</v>
      </c>
      <c r="U137" s="5">
        <v>3899</v>
      </c>
      <c r="V137" s="6">
        <v>-1.2696823695448822</v>
      </c>
      <c r="W137" s="4"/>
    </row>
    <row r="138" spans="1:23" s="8" customFormat="1" ht="13.2" hidden="1" customHeight="1" outlineLevel="1" x14ac:dyDescent="0.25">
      <c r="B138" s="3">
        <v>746</v>
      </c>
      <c r="C138" s="4" t="s">
        <v>53</v>
      </c>
      <c r="D138" s="43" t="s">
        <v>40</v>
      </c>
      <c r="E138" s="5">
        <v>-127.81748244734203</v>
      </c>
      <c r="F138" s="5">
        <v>-127.81748244734203</v>
      </c>
      <c r="G138" s="6">
        <v>9.9838531453448063</v>
      </c>
      <c r="H138" s="5">
        <v>2434.5087462386709</v>
      </c>
      <c r="I138" s="6">
        <v>68.413047027372457</v>
      </c>
      <c r="J138" s="6">
        <v>22.694157154795256</v>
      </c>
      <c r="K138" s="5">
        <v>964.01120862587823</v>
      </c>
      <c r="L138" s="6">
        <v>11.494388299973354</v>
      </c>
      <c r="M138" s="6">
        <v>2.5702962839683035</v>
      </c>
      <c r="N138" s="6">
        <v>-9.655818824266571E-2</v>
      </c>
      <c r="O138" s="6">
        <v>-1.2321271195212327</v>
      </c>
      <c r="P138" s="6">
        <v>42.948039584818211</v>
      </c>
      <c r="Q138" s="6">
        <v>-51.224828934817786</v>
      </c>
      <c r="R138" s="5">
        <v>-1049.0793329990022</v>
      </c>
      <c r="S138" s="6">
        <v>3.1267885160956381</v>
      </c>
      <c r="T138" s="7">
        <v>1.3999999999999899</v>
      </c>
      <c r="U138" s="5">
        <v>1994</v>
      </c>
      <c r="V138" s="6">
        <v>3.6998966208025621</v>
      </c>
      <c r="W138" s="4"/>
    </row>
    <row r="139" spans="1:23" s="8" customFormat="1" ht="13.2" hidden="1" customHeight="1" outlineLevel="1" x14ac:dyDescent="0.25">
      <c r="B139" s="3">
        <v>747</v>
      </c>
      <c r="C139" s="4" t="s">
        <v>54</v>
      </c>
      <c r="D139" s="43" t="s">
        <v>40</v>
      </c>
      <c r="E139" s="5">
        <v>135.47347992351817</v>
      </c>
      <c r="F139" s="5">
        <v>272.646137667304</v>
      </c>
      <c r="G139" s="6">
        <v>20.706997053138036</v>
      </c>
      <c r="H139" s="5">
        <v>3844.0415105162338</v>
      </c>
      <c r="I139" s="6">
        <v>110.64087919851858</v>
      </c>
      <c r="J139" s="6">
        <v>9.8346648374930332</v>
      </c>
      <c r="K139" s="5">
        <v>360.16453154875524</v>
      </c>
      <c r="L139" s="6">
        <v>161.02502547566365</v>
      </c>
      <c r="M139" s="6">
        <v>14.66450307781435</v>
      </c>
      <c r="N139" s="6">
        <v>-3.6349843698089634E-2</v>
      </c>
      <c r="O139" s="6">
        <v>0.10597774640209388</v>
      </c>
      <c r="P139" s="6">
        <v>10.005005240764206</v>
      </c>
      <c r="Q139" s="6">
        <v>-218.75025738325937</v>
      </c>
      <c r="R139" s="5">
        <v>-5621.655544933059</v>
      </c>
      <c r="S139" s="6">
        <v>1.6700017936328442</v>
      </c>
      <c r="T139" s="7">
        <v>1.78</v>
      </c>
      <c r="U139" s="5">
        <v>523</v>
      </c>
      <c r="V139" s="6">
        <v>2.1681763552057651</v>
      </c>
      <c r="W139" s="4"/>
    </row>
    <row r="140" spans="1:23" s="8" customFormat="1" ht="13.2" hidden="1" customHeight="1" outlineLevel="1" x14ac:dyDescent="0.25">
      <c r="B140" s="3">
        <v>748</v>
      </c>
      <c r="C140" s="4" t="s">
        <v>55</v>
      </c>
      <c r="D140" s="43" t="s">
        <v>40</v>
      </c>
      <c r="E140" s="5">
        <v>1699.9108260869564</v>
      </c>
      <c r="F140" s="5">
        <v>1699.9108260869564</v>
      </c>
      <c r="G140" s="6">
        <v>22.069244761228475</v>
      </c>
      <c r="H140" s="5">
        <v>3247.8182898550613</v>
      </c>
      <c r="I140" s="6">
        <v>105.42090922489034</v>
      </c>
      <c r="J140" s="6">
        <v>5.2011034271458305</v>
      </c>
      <c r="K140" s="5">
        <v>230.5786231884058</v>
      </c>
      <c r="L140" s="6">
        <v>472.34739321524205</v>
      </c>
      <c r="M140" s="6">
        <v>18.505216243041655</v>
      </c>
      <c r="N140" s="6">
        <v>-1.9550490695400814E-2</v>
      </c>
      <c r="O140" s="6">
        <v>-0.25927203119765058</v>
      </c>
      <c r="P140" s="6">
        <v>63.924610884843979</v>
      </c>
      <c r="Q140" s="6">
        <v>-18.604324265169147</v>
      </c>
      <c r="R140" s="5">
        <v>-546.46430434782621</v>
      </c>
      <c r="S140" s="6">
        <v>5.0188228539112147</v>
      </c>
      <c r="T140" s="7">
        <v>1.8999999999999899</v>
      </c>
      <c r="U140" s="5">
        <v>690</v>
      </c>
      <c r="V140" s="6">
        <v>8.6031755606253153</v>
      </c>
      <c r="W140" s="4"/>
    </row>
    <row r="141" spans="1:23" s="8" customFormat="1" ht="13.2" hidden="1" customHeight="1" outlineLevel="1" x14ac:dyDescent="0.25">
      <c r="B141" s="3">
        <v>750</v>
      </c>
      <c r="C141" s="4" t="s">
        <v>56</v>
      </c>
      <c r="D141" s="43" t="s">
        <v>40</v>
      </c>
      <c r="E141" s="5">
        <v>949.26834057971018</v>
      </c>
      <c r="F141" s="5">
        <v>949.26834057971018</v>
      </c>
      <c r="G141" s="6">
        <v>23.080221056039207</v>
      </c>
      <c r="H141" s="5">
        <v>5058.8649999999934</v>
      </c>
      <c r="I141" s="6">
        <v>129.00026288782291</v>
      </c>
      <c r="J141" s="6">
        <v>0</v>
      </c>
      <c r="K141" s="5">
        <v>0</v>
      </c>
      <c r="L141" s="6">
        <v>100</v>
      </c>
      <c r="M141" s="6">
        <v>24.88612849476981</v>
      </c>
      <c r="N141" s="6">
        <v>0.33383516689704873</v>
      </c>
      <c r="O141" s="6">
        <v>-0.54485576446303985</v>
      </c>
      <c r="P141" s="6">
        <v>106.21696945413221</v>
      </c>
      <c r="Q141" s="6">
        <v>20.573329092286148</v>
      </c>
      <c r="R141" s="5">
        <v>743.37510869564437</v>
      </c>
      <c r="S141" s="6">
        <v>7.433121708316385</v>
      </c>
      <c r="T141" s="7">
        <v>1.8</v>
      </c>
      <c r="U141" s="5">
        <v>1380</v>
      </c>
      <c r="V141" s="6">
        <v>-1.7777618357816747</v>
      </c>
      <c r="W141" s="4"/>
    </row>
    <row r="142" spans="1:23" s="8" customFormat="1" ht="13.2" hidden="1" customHeight="1" outlineLevel="1" x14ac:dyDescent="0.25">
      <c r="B142" s="3">
        <v>756</v>
      </c>
      <c r="C142" s="4" t="s">
        <v>57</v>
      </c>
      <c r="D142" s="43" t="s">
        <v>40</v>
      </c>
      <c r="E142" s="5">
        <v>0</v>
      </c>
      <c r="F142" s="5">
        <v>381.65449346405148</v>
      </c>
      <c r="G142" s="6">
        <v>21.317877971124457</v>
      </c>
      <c r="H142" s="5">
        <v>5147.3371078431383</v>
      </c>
      <c r="I142" s="6">
        <v>127.2419801601617</v>
      </c>
      <c r="J142" s="6">
        <v>20.222032185945718</v>
      </c>
      <c r="K142" s="5">
        <v>1210.4968790849682</v>
      </c>
      <c r="L142" s="6">
        <v>76.856501791133596</v>
      </c>
      <c r="M142" s="6">
        <v>14.702915962683138</v>
      </c>
      <c r="N142" s="6">
        <v>-0.15591384806732597</v>
      </c>
      <c r="O142" s="6">
        <v>-0.53120138516627735</v>
      </c>
      <c r="P142" s="6">
        <v>43.853065988033443</v>
      </c>
      <c r="Q142" s="6">
        <v>-72.382083123842548</v>
      </c>
      <c r="R142" s="5">
        <v>-2097.1283415032594</v>
      </c>
      <c r="S142" s="6">
        <v>7.0893742856186517</v>
      </c>
      <c r="T142" s="7">
        <v>1.6499999999999899</v>
      </c>
      <c r="U142" s="5">
        <v>1224</v>
      </c>
      <c r="V142" s="6">
        <v>-1.2797686919024422</v>
      </c>
      <c r="W142" s="4"/>
    </row>
    <row r="143" spans="1:23" s="8" customFormat="1" ht="13.2" customHeight="1" collapsed="1" x14ac:dyDescent="0.25">
      <c r="A143" s="100" t="s">
        <v>374</v>
      </c>
      <c r="B143" s="99"/>
      <c r="C143" s="101"/>
      <c r="D143" s="102"/>
      <c r="E143" s="103">
        <f>MEDIAN(E124:E142)</f>
        <v>0</v>
      </c>
      <c r="F143" s="103">
        <f t="shared" ref="F143:V143" si="2">MEDIAN(F124:F142)</f>
        <v>191.58178907721094</v>
      </c>
      <c r="G143" s="104">
        <f t="shared" si="2"/>
        <v>10.531114442994676</v>
      </c>
      <c r="H143" s="103">
        <f t="shared" si="2"/>
        <v>3844.0415105162338</v>
      </c>
      <c r="I143" s="104">
        <f t="shared" si="2"/>
        <v>68.413047027372457</v>
      </c>
      <c r="J143" s="104">
        <f t="shared" si="2"/>
        <v>11.557499854775344</v>
      </c>
      <c r="K143" s="103">
        <f t="shared" si="2"/>
        <v>671.97400979099302</v>
      </c>
      <c r="L143" s="104">
        <f t="shared" si="2"/>
        <v>74.245249681649412</v>
      </c>
      <c r="M143" s="104">
        <f t="shared" si="2"/>
        <v>9.809452557874307</v>
      </c>
      <c r="N143" s="104">
        <f t="shared" si="2"/>
        <v>-1.9550490695400814E-2</v>
      </c>
      <c r="O143" s="104">
        <f t="shared" si="2"/>
        <v>-0.65522901538123057</v>
      </c>
      <c r="P143" s="104">
        <f t="shared" si="2"/>
        <v>64.495475092812839</v>
      </c>
      <c r="Q143" s="104">
        <f t="shared" si="2"/>
        <v>-31.280205686160865</v>
      </c>
      <c r="R143" s="103">
        <f t="shared" si="2"/>
        <v>-750.41922884009443</v>
      </c>
      <c r="S143" s="104">
        <f t="shared" si="2"/>
        <v>4.3196172982795886</v>
      </c>
      <c r="T143" s="105">
        <f t="shared" si="2"/>
        <v>1.6799999999999899</v>
      </c>
      <c r="U143" s="103">
        <f t="shared" si="2"/>
        <v>2339</v>
      </c>
      <c r="V143" s="104">
        <f t="shared" si="2"/>
        <v>3.6998966208025621</v>
      </c>
      <c r="W143" s="4"/>
    </row>
    <row r="144" spans="1:23" s="8" customFormat="1" ht="13.2" customHeight="1" x14ac:dyDescent="0.25">
      <c r="A144" s="3" t="s">
        <v>394</v>
      </c>
      <c r="C144" s="4"/>
      <c r="D144" s="43"/>
      <c r="E144" s="5">
        <v>33</v>
      </c>
      <c r="F144" s="5">
        <v>86</v>
      </c>
      <c r="G144" s="6">
        <v>5.9</v>
      </c>
      <c r="H144" s="5">
        <v>4974</v>
      </c>
      <c r="I144" s="6">
        <v>31.7</v>
      </c>
      <c r="J144" s="6">
        <v>10.9</v>
      </c>
      <c r="K144" s="5">
        <v>767</v>
      </c>
      <c r="L144" s="6">
        <v>67</v>
      </c>
      <c r="M144" s="6">
        <v>6.8</v>
      </c>
      <c r="N144" s="6">
        <v>1</v>
      </c>
      <c r="O144" s="6">
        <v>-4.0999999999999996</v>
      </c>
      <c r="P144" s="6">
        <v>133.99196258711854</v>
      </c>
      <c r="Q144" s="6">
        <v>19.8</v>
      </c>
      <c r="R144" s="5">
        <v>555</v>
      </c>
      <c r="S144" s="6">
        <v>6.4</v>
      </c>
      <c r="T144" s="7">
        <v>1.6505263157894698</v>
      </c>
      <c r="U144" s="124">
        <v>5453.4736842105267</v>
      </c>
      <c r="V144" s="6">
        <v>16.100000000000001</v>
      </c>
      <c r="W144" s="4"/>
    </row>
    <row r="145" spans="2:23" s="8" customFormat="1" ht="13.2" hidden="1" customHeight="1" outlineLevel="1" x14ac:dyDescent="0.25">
      <c r="B145" s="3">
        <v>401</v>
      </c>
      <c r="C145" s="4" t="s">
        <v>137</v>
      </c>
      <c r="D145" s="43" t="s">
        <v>321</v>
      </c>
      <c r="E145" s="5">
        <v>-240.11183745583037</v>
      </c>
      <c r="F145" s="5">
        <v>-240.11183745583037</v>
      </c>
      <c r="G145" s="6">
        <v>10.107558655658455</v>
      </c>
      <c r="H145" s="5">
        <v>1375.452005300345</v>
      </c>
      <c r="I145" s="6">
        <v>49.951826632986574</v>
      </c>
      <c r="J145" s="6">
        <v>19.009750729042768</v>
      </c>
      <c r="K145" s="5">
        <v>764.46135159010601</v>
      </c>
      <c r="L145" s="6">
        <v>1.7491484136413316</v>
      </c>
      <c r="M145" s="6">
        <v>0.36058501856399777</v>
      </c>
      <c r="N145" s="6">
        <v>-0.3218751468182478</v>
      </c>
      <c r="O145" s="6">
        <v>2.1426406033713001</v>
      </c>
      <c r="P145" s="6">
        <v>25.136293428679611</v>
      </c>
      <c r="Q145" s="6">
        <v>-73.827412824308695</v>
      </c>
      <c r="R145" s="5">
        <v>-1660.4931360424114</v>
      </c>
      <c r="S145" s="6">
        <v>5.8533458728136187</v>
      </c>
      <c r="T145" s="7">
        <v>1.8</v>
      </c>
      <c r="U145" s="5">
        <v>1132</v>
      </c>
      <c r="V145" s="6">
        <v>11.685404712478558</v>
      </c>
      <c r="W145" s="4"/>
    </row>
    <row r="146" spans="2:23" s="8" customFormat="1" ht="13.2" hidden="1" customHeight="1" outlineLevel="1" x14ac:dyDescent="0.25">
      <c r="B146" s="3">
        <v>402</v>
      </c>
      <c r="C146" s="4" t="s">
        <v>138</v>
      </c>
      <c r="D146" s="43" t="s">
        <v>321</v>
      </c>
      <c r="E146" s="5">
        <v>519.37138103161396</v>
      </c>
      <c r="F146" s="5">
        <v>552.87013311148087</v>
      </c>
      <c r="G146" s="6">
        <v>18.429382314205082</v>
      </c>
      <c r="H146" s="5">
        <v>3681.1479700499181</v>
      </c>
      <c r="I146" s="6">
        <v>90.152371562937162</v>
      </c>
      <c r="J146" s="6">
        <v>4.7409078884025773</v>
      </c>
      <c r="K146" s="5">
        <v>168.55457570715475</v>
      </c>
      <c r="L146" s="6">
        <v>471.03896988488805</v>
      </c>
      <c r="M146" s="6">
        <v>18.902267995975009</v>
      </c>
      <c r="N146" s="6">
        <v>0.24333715974956283</v>
      </c>
      <c r="O146" s="6">
        <v>-4.4028071438070153</v>
      </c>
      <c r="P146" s="6">
        <v>101.39892088201356</v>
      </c>
      <c r="Q146" s="6">
        <v>-134.59547791224028</v>
      </c>
      <c r="R146" s="5">
        <v>-3519.349367720466</v>
      </c>
      <c r="S146" s="6">
        <v>3.5445887140504326</v>
      </c>
      <c r="T146" s="7">
        <v>1.85</v>
      </c>
      <c r="U146" s="5">
        <v>601</v>
      </c>
      <c r="V146" s="6">
        <v>10.929556006727443</v>
      </c>
      <c r="W146" s="4"/>
    </row>
    <row r="147" spans="2:23" s="8" customFormat="1" ht="13.2" hidden="1" customHeight="1" outlineLevel="1" x14ac:dyDescent="0.25">
      <c r="B147" s="3">
        <v>404</v>
      </c>
      <c r="C147" s="4" t="s">
        <v>139</v>
      </c>
      <c r="D147" s="43" t="s">
        <v>321</v>
      </c>
      <c r="E147" s="5">
        <v>0</v>
      </c>
      <c r="F147" s="5">
        <v>0</v>
      </c>
      <c r="G147" s="6">
        <v>2.5321384238033131</v>
      </c>
      <c r="H147" s="5">
        <v>4159.6073392804101</v>
      </c>
      <c r="I147" s="6">
        <v>14.126560272175801</v>
      </c>
      <c r="J147" s="6">
        <v>4.3342096985376211</v>
      </c>
      <c r="K147" s="5">
        <v>152.26319238774846</v>
      </c>
      <c r="L147" s="6">
        <v>111.84595551285726</v>
      </c>
      <c r="M147" s="6">
        <v>2.5457760705200441</v>
      </c>
      <c r="N147" s="6">
        <v>0.69389695412108854</v>
      </c>
      <c r="O147" s="6">
        <v>-4.7711092184263402</v>
      </c>
      <c r="P147" s="6">
        <v>99.11777421129409</v>
      </c>
      <c r="Q147" s="6">
        <v>8.2468630841089272</v>
      </c>
      <c r="R147" s="5">
        <v>205.70915908415137</v>
      </c>
      <c r="S147" s="6">
        <v>3.8677452957238865</v>
      </c>
      <c r="T147" s="7">
        <v>1.6299999999999899</v>
      </c>
      <c r="U147" s="5">
        <v>16815</v>
      </c>
      <c r="V147" s="6">
        <v>9.2041404113512595</v>
      </c>
      <c r="W147" s="4"/>
    </row>
    <row r="148" spans="2:23" s="8" customFormat="1" ht="13.2" hidden="1" customHeight="1" outlineLevel="1" x14ac:dyDescent="0.25">
      <c r="B148" s="3">
        <v>405</v>
      </c>
      <c r="C148" s="4" t="s">
        <v>140</v>
      </c>
      <c r="D148" s="43" t="s">
        <v>321</v>
      </c>
      <c r="E148" s="5">
        <v>225.89452241715401</v>
      </c>
      <c r="F148" s="5">
        <v>225.89452241715401</v>
      </c>
      <c r="G148" s="6">
        <v>12.441984780779874</v>
      </c>
      <c r="H148" s="5">
        <v>2252.9275536062328</v>
      </c>
      <c r="I148" s="6">
        <v>66.013002924490806</v>
      </c>
      <c r="J148" s="6">
        <v>16.549963412968143</v>
      </c>
      <c r="K148" s="5">
        <v>405.53754873294343</v>
      </c>
      <c r="L148" s="6">
        <v>112.26157301745133</v>
      </c>
      <c r="M148" s="6">
        <v>11.070569213941017</v>
      </c>
      <c r="N148" s="6">
        <v>-4.4737005730235965E-2</v>
      </c>
      <c r="O148" s="6">
        <v>-2.1628540678993509</v>
      </c>
      <c r="P148" s="6">
        <v>44.054790004631144</v>
      </c>
      <c r="Q148" s="6">
        <v>-56.150966696766389</v>
      </c>
      <c r="R148" s="5">
        <v>-1418.357958089664</v>
      </c>
      <c r="S148" s="6">
        <v>7.3597996814733539</v>
      </c>
      <c r="T148" s="7">
        <v>1.7</v>
      </c>
      <c r="U148" s="5">
        <v>2052</v>
      </c>
      <c r="V148" s="6">
        <v>11.486351110328537</v>
      </c>
      <c r="W148" s="4"/>
    </row>
    <row r="149" spans="2:23" s="8" customFormat="1" ht="13.2" hidden="1" customHeight="1" outlineLevel="1" x14ac:dyDescent="0.25">
      <c r="B149" s="3">
        <v>406</v>
      </c>
      <c r="C149" s="4" t="s">
        <v>141</v>
      </c>
      <c r="D149" s="43" t="s">
        <v>321</v>
      </c>
      <c r="E149" s="5">
        <v>85.706458583433374</v>
      </c>
      <c r="F149" s="5">
        <v>85.706458583433374</v>
      </c>
      <c r="G149" s="6">
        <v>17.404848361302051</v>
      </c>
      <c r="H149" s="5">
        <v>2191.7224099639884</v>
      </c>
      <c r="I149" s="6">
        <v>78.932244815789943</v>
      </c>
      <c r="J149" s="6">
        <v>7.4474013045405139</v>
      </c>
      <c r="K149" s="5">
        <v>215.71754801920801</v>
      </c>
      <c r="L149" s="6">
        <v>237.05949296470484</v>
      </c>
      <c r="M149" s="6">
        <v>13.650156859500619</v>
      </c>
      <c r="N149" s="6">
        <v>-0.10805481942286382</v>
      </c>
      <c r="O149" s="6">
        <v>0.15937392362051811</v>
      </c>
      <c r="P149" s="6">
        <v>37.37477957826944</v>
      </c>
      <c r="Q149" s="6">
        <v>-77.741950268582144</v>
      </c>
      <c r="R149" s="5">
        <v>-1886.3517617046521</v>
      </c>
      <c r="S149" s="6">
        <v>6.7803476514354628</v>
      </c>
      <c r="T149" s="7">
        <v>1.79</v>
      </c>
      <c r="U149" s="5">
        <v>3332</v>
      </c>
      <c r="V149" s="6">
        <v>22.978905195142115</v>
      </c>
      <c r="W149" s="4"/>
    </row>
    <row r="150" spans="2:23" s="8" customFormat="1" ht="13.2" hidden="1" customHeight="1" outlineLevel="1" x14ac:dyDescent="0.25">
      <c r="B150" s="3">
        <v>407</v>
      </c>
      <c r="C150" s="4" t="s">
        <v>142</v>
      </c>
      <c r="D150" s="43" t="s">
        <v>321</v>
      </c>
      <c r="E150" s="5">
        <v>29.158261670761672</v>
      </c>
      <c r="F150" s="5">
        <v>196.42387592137533</v>
      </c>
      <c r="G150" s="6">
        <v>10.472964425505689</v>
      </c>
      <c r="H150" s="5">
        <v>2329.7148771498778</v>
      </c>
      <c r="I150" s="6">
        <v>40.07965548070738</v>
      </c>
      <c r="J150" s="6">
        <v>12.298545060754051</v>
      </c>
      <c r="K150" s="5">
        <v>367.64711302211248</v>
      </c>
      <c r="L150" s="6">
        <v>135.55007731448501</v>
      </c>
      <c r="M150" s="6">
        <v>13.46734707090806</v>
      </c>
      <c r="N150" s="6">
        <v>3.0077748846064661E-2</v>
      </c>
      <c r="O150" s="6">
        <v>-1.4122898247161109</v>
      </c>
      <c r="P150" s="6">
        <v>37.898766633022063</v>
      </c>
      <c r="Q150" s="6">
        <v>-40.229271770051774</v>
      </c>
      <c r="R150" s="5">
        <v>-1063.7624570024568</v>
      </c>
      <c r="S150" s="6">
        <v>6.0111239930379936</v>
      </c>
      <c r="T150" s="7">
        <v>1.84</v>
      </c>
      <c r="U150" s="5">
        <v>1628</v>
      </c>
      <c r="V150" s="6">
        <v>45.467743499721003</v>
      </c>
      <c r="W150" s="4"/>
    </row>
    <row r="151" spans="2:23" s="8" customFormat="1" ht="13.2" hidden="1" customHeight="1" outlineLevel="1" x14ac:dyDescent="0.25">
      <c r="B151" s="3">
        <v>408</v>
      </c>
      <c r="C151" s="4" t="s">
        <v>143</v>
      </c>
      <c r="D151" s="43" t="s">
        <v>321</v>
      </c>
      <c r="E151" s="5">
        <v>540.81502392344498</v>
      </c>
      <c r="F151" s="5">
        <v>540.81502392344498</v>
      </c>
      <c r="G151" s="6">
        <v>26.05970004467672</v>
      </c>
      <c r="H151" s="5">
        <v>3739.9474641148377</v>
      </c>
      <c r="I151" s="6">
        <v>121.60939094243138</v>
      </c>
      <c r="J151" s="6">
        <v>20.050040195790579</v>
      </c>
      <c r="K151" s="5">
        <v>876.93803827750719</v>
      </c>
      <c r="L151" s="6">
        <v>81.730390187039418</v>
      </c>
      <c r="M151" s="6">
        <v>17.117525904291355</v>
      </c>
      <c r="N151" s="6">
        <v>-0.24638207707830578</v>
      </c>
      <c r="O151" s="6">
        <v>-0.55952320430913316</v>
      </c>
      <c r="P151" s="6">
        <v>12.201003089726267</v>
      </c>
      <c r="Q151" s="6">
        <v>-177.16197775297857</v>
      </c>
      <c r="R151" s="5">
        <v>-5037.0617224879898</v>
      </c>
      <c r="S151" s="6">
        <v>1.2383622181405589</v>
      </c>
      <c r="T151" s="7">
        <v>1.8</v>
      </c>
      <c r="U151" s="5">
        <v>209</v>
      </c>
      <c r="V151" s="6">
        <v>22.931358324108487</v>
      </c>
      <c r="W151" s="4"/>
    </row>
    <row r="152" spans="2:23" s="8" customFormat="1" ht="13.2" hidden="1" customHeight="1" outlineLevel="1" x14ac:dyDescent="0.25">
      <c r="B152" s="3">
        <v>409</v>
      </c>
      <c r="C152" s="4" t="s">
        <v>144</v>
      </c>
      <c r="D152" s="43" t="s">
        <v>321</v>
      </c>
      <c r="E152" s="5">
        <v>10.148914673330953</v>
      </c>
      <c r="F152" s="5">
        <v>10.148914673330953</v>
      </c>
      <c r="G152" s="6">
        <v>7.5490767549506232</v>
      </c>
      <c r="H152" s="5">
        <v>2768.6122420564111</v>
      </c>
      <c r="I152" s="6">
        <v>45.270067956582153</v>
      </c>
      <c r="J152" s="6">
        <v>5.1848688120504258</v>
      </c>
      <c r="K152" s="5">
        <v>242.96188861121027</v>
      </c>
      <c r="L152" s="6">
        <v>91.945807442292733</v>
      </c>
      <c r="M152" s="6">
        <v>4.4943856501340287</v>
      </c>
      <c r="N152" s="6">
        <v>-0.15210747315828635</v>
      </c>
      <c r="O152" s="6">
        <v>-1.9531562815268817</v>
      </c>
      <c r="P152" s="6">
        <v>30.152898646493838</v>
      </c>
      <c r="Q152" s="6">
        <v>-38.937577879713352</v>
      </c>
      <c r="R152" s="5">
        <v>-852.69800071403427</v>
      </c>
      <c r="S152" s="6">
        <v>5.8214842885832576</v>
      </c>
      <c r="T152" s="7">
        <v>1.59</v>
      </c>
      <c r="U152" s="5">
        <v>2801</v>
      </c>
      <c r="V152" s="6">
        <v>5.2703950114419449</v>
      </c>
      <c r="W152" s="4"/>
    </row>
    <row r="153" spans="2:23" s="8" customFormat="1" ht="13.2" hidden="1" customHeight="1" outlineLevel="1" x14ac:dyDescent="0.25">
      <c r="B153" s="3">
        <v>410</v>
      </c>
      <c r="C153" s="4" t="s">
        <v>145</v>
      </c>
      <c r="D153" s="43" t="s">
        <v>321</v>
      </c>
      <c r="E153" s="5">
        <v>615.46368421052625</v>
      </c>
      <c r="F153" s="5">
        <v>615.46368421052625</v>
      </c>
      <c r="G153" s="6">
        <v>24.490088736560768</v>
      </c>
      <c r="H153" s="5">
        <v>3655.3786466165416</v>
      </c>
      <c r="I153" s="6">
        <v>115.72204331046225</v>
      </c>
      <c r="J153" s="6">
        <v>0.1906818729947207</v>
      </c>
      <c r="K153" s="5">
        <v>6.3387218045112403</v>
      </c>
      <c r="L153" s="6">
        <v>13483.796334737048</v>
      </c>
      <c r="M153" s="6">
        <v>20.253348713446304</v>
      </c>
      <c r="N153" s="6">
        <v>-0.18279837672311833</v>
      </c>
      <c r="O153" s="6">
        <v>1.8774992096645352E-2</v>
      </c>
      <c r="P153" s="6">
        <v>2.1535228599527039</v>
      </c>
      <c r="Q153" s="6">
        <v>-186.26404717972946</v>
      </c>
      <c r="R153" s="5">
        <v>-5163.9417293233082</v>
      </c>
      <c r="S153" s="6">
        <v>3.2731302902452177</v>
      </c>
      <c r="T153" s="7">
        <v>1.85</v>
      </c>
      <c r="U153" s="5">
        <v>266</v>
      </c>
      <c r="V153" s="6">
        <v>15.840528596707662</v>
      </c>
      <c r="W153" s="4"/>
    </row>
    <row r="154" spans="2:23" s="8" customFormat="1" ht="13.2" hidden="1" customHeight="1" outlineLevel="1" x14ac:dyDescent="0.25">
      <c r="B154" s="3">
        <v>411</v>
      </c>
      <c r="C154" s="4" t="s">
        <v>146</v>
      </c>
      <c r="D154" s="43" t="s">
        <v>321</v>
      </c>
      <c r="E154" s="5">
        <v>-454.30231481481479</v>
      </c>
      <c r="F154" s="5">
        <v>-454.30231481481479</v>
      </c>
      <c r="G154" s="6">
        <v>41.628511466774071</v>
      </c>
      <c r="H154" s="5">
        <v>5088.1301666666677</v>
      </c>
      <c r="I154" s="6">
        <v>261.70413751698021</v>
      </c>
      <c r="J154" s="6">
        <v>6.1791960402410524</v>
      </c>
      <c r="K154" s="5">
        <v>224.29453703703703</v>
      </c>
      <c r="L154" s="6">
        <v>-151.32967935266913</v>
      </c>
      <c r="M154" s="6">
        <v>-10.825328943661475</v>
      </c>
      <c r="N154" s="6">
        <v>-0.28230278836704686</v>
      </c>
      <c r="O154" s="6">
        <v>-6.7158404865237467</v>
      </c>
      <c r="P154" s="6">
        <v>11.902887854976496</v>
      </c>
      <c r="Q154" s="6">
        <v>-264.40895143593286</v>
      </c>
      <c r="R154" s="5">
        <v>-4791.8445000000002</v>
      </c>
      <c r="S154" s="6">
        <v>2.617262904012315</v>
      </c>
      <c r="T154" s="7">
        <v>1.37</v>
      </c>
      <c r="U154" s="5">
        <v>540</v>
      </c>
      <c r="V154" s="6">
        <v>14.525893784326829</v>
      </c>
      <c r="W154" s="4"/>
    </row>
    <row r="155" spans="2:23" s="8" customFormat="1" ht="13.2" hidden="1" customHeight="1" outlineLevel="1" x14ac:dyDescent="0.25">
      <c r="B155" s="3">
        <v>412</v>
      </c>
      <c r="C155" s="4" t="s">
        <v>370</v>
      </c>
      <c r="D155" s="43" t="s">
        <v>321</v>
      </c>
      <c r="E155" s="5">
        <v>0</v>
      </c>
      <c r="F155" s="5">
        <v>0.90715365239294721</v>
      </c>
      <c r="G155" s="6">
        <v>4.90822829708857</v>
      </c>
      <c r="H155" s="5">
        <v>2118.5044214945442</v>
      </c>
      <c r="I155" s="6">
        <v>33.059784415598294</v>
      </c>
      <c r="J155" s="6">
        <v>8.0496670303635049</v>
      </c>
      <c r="K155" s="5">
        <v>459.59913182199836</v>
      </c>
      <c r="L155" s="6">
        <v>78.349876418972357</v>
      </c>
      <c r="M155" s="6">
        <v>5.9377230887565426</v>
      </c>
      <c r="N155" s="6">
        <v>3.7551677957871968E-2</v>
      </c>
      <c r="O155" s="6">
        <v>-2.09555323786793</v>
      </c>
      <c r="P155" s="6">
        <v>21.786444805067436</v>
      </c>
      <c r="Q155" s="6">
        <v>-76.637515915568159</v>
      </c>
      <c r="R155" s="5">
        <v>-1736.8727204030224</v>
      </c>
      <c r="S155" s="6">
        <v>4.2606231727861941</v>
      </c>
      <c r="T155" s="7">
        <v>1.49</v>
      </c>
      <c r="U155" s="5">
        <v>5955</v>
      </c>
      <c r="V155" s="6">
        <v>-1.155105888595148</v>
      </c>
      <c r="W155" s="4"/>
    </row>
    <row r="156" spans="2:23" s="8" customFormat="1" ht="13.2" hidden="1" customHeight="1" outlineLevel="1" x14ac:dyDescent="0.25">
      <c r="B156" s="3">
        <v>413</v>
      </c>
      <c r="C156" s="4" t="s">
        <v>147</v>
      </c>
      <c r="D156" s="43" t="s">
        <v>321</v>
      </c>
      <c r="E156" s="5">
        <v>35.220087356321841</v>
      </c>
      <c r="F156" s="5">
        <v>203.40771954022941</v>
      </c>
      <c r="G156" s="6">
        <v>13.284414520001677</v>
      </c>
      <c r="H156" s="5">
        <v>2664.9319494252463</v>
      </c>
      <c r="I156" s="6">
        <v>75.749408747985882</v>
      </c>
      <c r="J156" s="6">
        <v>16.409644815815657</v>
      </c>
      <c r="K156" s="5">
        <v>738.4061149425288</v>
      </c>
      <c r="L156" s="6">
        <v>66.180460890816974</v>
      </c>
      <c r="M156" s="6">
        <v>11.332173562054628</v>
      </c>
      <c r="N156" s="6">
        <v>8.0380604601666489E-2</v>
      </c>
      <c r="O156" s="6">
        <v>0.20270651350810626</v>
      </c>
      <c r="P156" s="6">
        <v>15.046242391476527</v>
      </c>
      <c r="Q156" s="6">
        <v>-133.09604160496841</v>
      </c>
      <c r="R156" s="5">
        <v>-3114.9109149425335</v>
      </c>
      <c r="S156" s="6">
        <v>2.9866946987354877</v>
      </c>
      <c r="T156" s="7">
        <v>1.6499999999999899</v>
      </c>
      <c r="U156" s="5">
        <v>2175</v>
      </c>
      <c r="V156" s="6">
        <v>6.491373957807296</v>
      </c>
      <c r="W156" s="4"/>
    </row>
    <row r="157" spans="2:23" s="8" customFormat="1" ht="13.2" hidden="1" customHeight="1" outlineLevel="1" x14ac:dyDescent="0.25">
      <c r="B157" s="3">
        <v>414</v>
      </c>
      <c r="C157" s="4" t="s">
        <v>148</v>
      </c>
      <c r="D157" s="43" t="s">
        <v>321</v>
      </c>
      <c r="E157" s="5">
        <v>24.502586711241122</v>
      </c>
      <c r="F157" s="5">
        <v>24.502586711241122</v>
      </c>
      <c r="G157" s="6">
        <v>7.327531659116592</v>
      </c>
      <c r="H157" s="5">
        <v>1241.3491600501497</v>
      </c>
      <c r="I157" s="6">
        <v>36.362770401134298</v>
      </c>
      <c r="J157" s="6">
        <v>7.2998656594494324</v>
      </c>
      <c r="K157" s="5">
        <v>259.9308733806937</v>
      </c>
      <c r="L157" s="6">
        <v>160.8082771950456</v>
      </c>
      <c r="M157" s="6">
        <v>10.391652364587259</v>
      </c>
      <c r="N157" s="6">
        <v>4.1334271755030003E-2</v>
      </c>
      <c r="O157" s="6">
        <v>-0.57007107582424688</v>
      </c>
      <c r="P157" s="6">
        <v>37.97663096429649</v>
      </c>
      <c r="Q157" s="6">
        <v>-45.762974938002898</v>
      </c>
      <c r="R157" s="5">
        <v>-1144.8206560802339</v>
      </c>
      <c r="S157" s="6">
        <v>5.6129024630494442</v>
      </c>
      <c r="T157" s="7">
        <v>1.79</v>
      </c>
      <c r="U157" s="5">
        <v>2393</v>
      </c>
      <c r="V157" s="6">
        <v>11.439439300786374</v>
      </c>
      <c r="W157" s="4"/>
    </row>
    <row r="158" spans="2:23" s="8" customFormat="1" ht="13.2" hidden="1" customHeight="1" outlineLevel="1" x14ac:dyDescent="0.25">
      <c r="B158" s="3">
        <v>415</v>
      </c>
      <c r="C158" s="4" t="s">
        <v>149</v>
      </c>
      <c r="D158" s="43" t="s">
        <v>321</v>
      </c>
      <c r="E158" s="5">
        <v>837.04719562243497</v>
      </c>
      <c r="F158" s="5">
        <v>837.04719562243497</v>
      </c>
      <c r="G158" s="6">
        <v>18.857310664293355</v>
      </c>
      <c r="H158" s="5">
        <v>3333.1989808481535</v>
      </c>
      <c r="I158" s="6">
        <v>122.28959524670317</v>
      </c>
      <c r="J158" s="6">
        <v>6.1931544773338851</v>
      </c>
      <c r="K158" s="5">
        <v>223.94220246238029</v>
      </c>
      <c r="L158" s="6">
        <v>546.68657787714551</v>
      </c>
      <c r="M158" s="6">
        <v>23.710541809524784</v>
      </c>
      <c r="N158" s="6">
        <v>-0.10858343036158855</v>
      </c>
      <c r="O158" s="6">
        <v>-0.4122344934273301</v>
      </c>
      <c r="P158" s="6">
        <v>17.219104772902146</v>
      </c>
      <c r="Q158" s="6">
        <v>-171.97939658950074</v>
      </c>
      <c r="R158" s="5">
        <v>-4250.6772913816694</v>
      </c>
      <c r="S158" s="6">
        <v>6.4865009143331411</v>
      </c>
      <c r="T158" s="7">
        <v>1.49</v>
      </c>
      <c r="U158" s="5">
        <v>1462</v>
      </c>
      <c r="V158" s="6">
        <v>-12.789887376420442</v>
      </c>
      <c r="W158" s="4"/>
    </row>
    <row r="159" spans="2:23" s="8" customFormat="1" ht="13.2" hidden="1" customHeight="1" outlineLevel="1" x14ac:dyDescent="0.25">
      <c r="B159" s="3">
        <v>418</v>
      </c>
      <c r="C159" s="4" t="s">
        <v>150</v>
      </c>
      <c r="D159" s="43" t="s">
        <v>321</v>
      </c>
      <c r="E159" s="5">
        <v>0</v>
      </c>
      <c r="F159" s="5">
        <v>238.20233622183673</v>
      </c>
      <c r="G159" s="6">
        <v>10.552187524839756</v>
      </c>
      <c r="H159" s="5">
        <v>2640.7695077989288</v>
      </c>
      <c r="I159" s="6">
        <v>42.221270019006319</v>
      </c>
      <c r="J159" s="6">
        <v>19.659048929769021</v>
      </c>
      <c r="K159" s="5">
        <v>725.45159445407285</v>
      </c>
      <c r="L159" s="6">
        <v>93.302547433730169</v>
      </c>
      <c r="M159" s="6">
        <v>16.324089503490992</v>
      </c>
      <c r="N159" s="6">
        <v>0.31084706817307112</v>
      </c>
      <c r="O159" s="6">
        <v>4.5368866642552151E-2</v>
      </c>
      <c r="P159" s="6">
        <v>49.676006127717294</v>
      </c>
      <c r="Q159" s="6">
        <v>-50.505750773176004</v>
      </c>
      <c r="R159" s="5">
        <v>-1246.099424610052</v>
      </c>
      <c r="S159" s="6">
        <v>5.2983362268925678</v>
      </c>
      <c r="T159" s="7">
        <v>1.8799999999999899</v>
      </c>
      <c r="U159" s="5">
        <v>2885</v>
      </c>
      <c r="V159" s="6">
        <v>32.207232270638912</v>
      </c>
      <c r="W159" s="4"/>
    </row>
    <row r="160" spans="2:23" s="8" customFormat="1" ht="13.2" hidden="1" customHeight="1" outlineLevel="1" x14ac:dyDescent="0.25">
      <c r="B160" s="3">
        <v>420</v>
      </c>
      <c r="C160" s="4" t="s">
        <v>151</v>
      </c>
      <c r="D160" s="43" t="s">
        <v>321</v>
      </c>
      <c r="E160" s="5">
        <v>653.47692586623691</v>
      </c>
      <c r="F160" s="5">
        <v>821.89058420628521</v>
      </c>
      <c r="G160" s="6">
        <v>16.349288331408154</v>
      </c>
      <c r="H160" s="5">
        <v>7909.5814141820738</v>
      </c>
      <c r="I160" s="6">
        <v>92.871603979413038</v>
      </c>
      <c r="J160" s="6">
        <v>10.971705550753232</v>
      </c>
      <c r="K160" s="5">
        <v>381.57534246575341</v>
      </c>
      <c r="L160" s="6">
        <v>211.56231957510957</v>
      </c>
      <c r="M160" s="6">
        <v>19.123631491805707</v>
      </c>
      <c r="N160" s="6">
        <v>-7.1234848282869717E-2</v>
      </c>
      <c r="O160" s="6">
        <v>-12.332767689215501</v>
      </c>
      <c r="P160" s="6">
        <v>42.312937713136684</v>
      </c>
      <c r="Q160" s="6">
        <v>-335.50049289168572</v>
      </c>
      <c r="R160" s="5">
        <v>-7360.8928444802623</v>
      </c>
      <c r="S160" s="6">
        <v>3.9486115402737605</v>
      </c>
      <c r="T160" s="7">
        <v>1.45</v>
      </c>
      <c r="U160" s="5">
        <v>2482</v>
      </c>
      <c r="V160" s="6">
        <v>23.547530480041882</v>
      </c>
      <c r="W160" s="4"/>
    </row>
    <row r="161" spans="2:28" s="8" customFormat="1" ht="13.2" hidden="1" customHeight="1" outlineLevel="1" x14ac:dyDescent="0.25">
      <c r="B161" s="3">
        <v>421</v>
      </c>
      <c r="C161" s="4" t="s">
        <v>152</v>
      </c>
      <c r="D161" s="43" t="s">
        <v>321</v>
      </c>
      <c r="E161" s="5">
        <v>2248.8481012658226</v>
      </c>
      <c r="F161" s="5">
        <v>2248.8481012658226</v>
      </c>
      <c r="G161" s="6">
        <v>143.83535232798212</v>
      </c>
      <c r="H161" s="5">
        <v>29257.876329113824</v>
      </c>
      <c r="I161" s="6">
        <v>843.11116131570179</v>
      </c>
      <c r="J161" s="6">
        <v>2.4646836557321281</v>
      </c>
      <c r="K161" s="5">
        <v>9.2303797468354514</v>
      </c>
      <c r="L161" s="6">
        <v>-13902.32309380128</v>
      </c>
      <c r="M161" s="6">
        <v>-13.241633324444576</v>
      </c>
      <c r="N161" s="6">
        <v>-0.37585065035701126</v>
      </c>
      <c r="O161" s="6">
        <v>65.602913833721118</v>
      </c>
      <c r="P161" s="6">
        <v>5.4707367917549483</v>
      </c>
      <c r="Q161" s="6">
        <v>-974.3365307782376</v>
      </c>
      <c r="R161" s="5">
        <v>-25876.423417721533</v>
      </c>
      <c r="S161" s="6">
        <v>1.9328986190726352</v>
      </c>
      <c r="T161" s="7">
        <v>1</v>
      </c>
      <c r="U161" s="5">
        <v>79</v>
      </c>
      <c r="V161" s="6">
        <v>127.35022870017498</v>
      </c>
      <c r="W161" s="4"/>
    </row>
    <row r="162" spans="2:28" s="8" customFormat="1" ht="13.2" hidden="1" customHeight="1" outlineLevel="1" x14ac:dyDescent="0.25">
      <c r="B162" s="3">
        <v>422</v>
      </c>
      <c r="C162" s="4" t="s">
        <v>153</v>
      </c>
      <c r="D162" s="43" t="s">
        <v>321</v>
      </c>
      <c r="E162" s="5">
        <v>2756.286111111111</v>
      </c>
      <c r="F162" s="5">
        <v>2835.1138888888886</v>
      </c>
      <c r="G162" s="6">
        <v>41.334821292802772</v>
      </c>
      <c r="H162" s="5">
        <v>6166.9141358024754</v>
      </c>
      <c r="I162" s="6">
        <v>208.7373497911251</v>
      </c>
      <c r="J162" s="6">
        <v>5.4578724048249967</v>
      </c>
      <c r="K162" s="5">
        <v>168.47654320987655</v>
      </c>
      <c r="L162" s="6">
        <v>1772.1650447730567</v>
      </c>
      <c r="M162" s="6">
        <v>50.36707536518098</v>
      </c>
      <c r="N162" s="6">
        <v>-0.10546063011234809</v>
      </c>
      <c r="O162" s="6">
        <v>-78.438749407084288</v>
      </c>
      <c r="P162" s="6">
        <v>3.1522028744501407</v>
      </c>
      <c r="Q162" s="6">
        <v>-232.61587680088468</v>
      </c>
      <c r="R162" s="5">
        <v>-6673.2088888888893</v>
      </c>
      <c r="S162" s="6">
        <v>0.63493495237277109</v>
      </c>
      <c r="T162" s="7">
        <v>1.79</v>
      </c>
      <c r="U162" s="5">
        <v>162</v>
      </c>
      <c r="V162" s="6">
        <v>12.161764047696115</v>
      </c>
      <c r="W162" s="4"/>
    </row>
    <row r="163" spans="2:28" s="8" customFormat="1" ht="13.2" hidden="1" customHeight="1" outlineLevel="1" x14ac:dyDescent="0.25">
      <c r="B163" s="3">
        <v>423</v>
      </c>
      <c r="C163" s="4" t="s">
        <v>154</v>
      </c>
      <c r="D163" s="43" t="s">
        <v>321</v>
      </c>
      <c r="E163" s="5">
        <v>291.75896373056997</v>
      </c>
      <c r="F163" s="5">
        <v>291.75896373056997</v>
      </c>
      <c r="G163" s="6">
        <v>22.136429588274144</v>
      </c>
      <c r="H163" s="5">
        <v>3401.7959067357506</v>
      </c>
      <c r="I163" s="6">
        <v>115.45865417521205</v>
      </c>
      <c r="J163" s="6">
        <v>0.49599968070725953</v>
      </c>
      <c r="K163" s="5">
        <v>15.711398963730572</v>
      </c>
      <c r="L163" s="6">
        <v>2780.0953071925601</v>
      </c>
      <c r="M163" s="6">
        <v>12.1478878237328</v>
      </c>
      <c r="N163" s="6">
        <v>-0.33940403279678383</v>
      </c>
      <c r="O163" s="6">
        <v>-0.6810444783489733</v>
      </c>
      <c r="P163" s="6">
        <v>1.5685607573509524</v>
      </c>
      <c r="Q163" s="6">
        <v>-164.12061055280265</v>
      </c>
      <c r="R163" s="5">
        <v>-4280.1528497409281</v>
      </c>
      <c r="S163" s="6">
        <v>1.7068824801990297</v>
      </c>
      <c r="T163" s="7">
        <v>1.68999999999999</v>
      </c>
      <c r="U163" s="5">
        <v>193</v>
      </c>
      <c r="V163" s="6">
        <v>11.282671430095666</v>
      </c>
      <c r="W163" s="4"/>
    </row>
    <row r="164" spans="2:28" s="8" customFormat="1" ht="13.2" hidden="1" customHeight="1" outlineLevel="1" x14ac:dyDescent="0.25">
      <c r="B164" s="3">
        <v>424</v>
      </c>
      <c r="C164" s="4" t="s">
        <v>155</v>
      </c>
      <c r="D164" s="43" t="s">
        <v>321</v>
      </c>
      <c r="E164" s="5">
        <v>-15.16388888888889</v>
      </c>
      <c r="F164" s="5">
        <v>-15.16388888888889</v>
      </c>
      <c r="G164" s="6">
        <v>11.680409668016786</v>
      </c>
      <c r="H164" s="5">
        <v>2439.8400821256037</v>
      </c>
      <c r="I164" s="6">
        <v>51.969408710937074</v>
      </c>
      <c r="J164" s="6">
        <v>5.4018465817483321</v>
      </c>
      <c r="K164" s="5">
        <v>265.8374396135261</v>
      </c>
      <c r="L164" s="6">
        <v>64.745343082247558</v>
      </c>
      <c r="M164" s="6">
        <v>2.8622699110737888</v>
      </c>
      <c r="N164" s="6">
        <v>1.4808919115178181E-2</v>
      </c>
      <c r="O164" s="6">
        <v>1.0243227523856868</v>
      </c>
      <c r="P164" s="6">
        <v>13.258385396503311</v>
      </c>
      <c r="Q164" s="6">
        <v>-36.594320454691314</v>
      </c>
      <c r="R164" s="5">
        <v>-939.33097584541065</v>
      </c>
      <c r="S164" s="6">
        <v>4.7440876700930108</v>
      </c>
      <c r="T164" s="7">
        <v>1.75</v>
      </c>
      <c r="U164" s="5">
        <v>2070</v>
      </c>
      <c r="V164" s="6">
        <v>30.143457521241618</v>
      </c>
      <c r="W164" s="4"/>
    </row>
    <row r="165" spans="2:28" s="8" customFormat="1" ht="13.2" hidden="1" customHeight="1" outlineLevel="1" x14ac:dyDescent="0.25">
      <c r="B165" s="3">
        <v>533</v>
      </c>
      <c r="C165" s="4" t="s">
        <v>156</v>
      </c>
      <c r="D165" s="43" t="s">
        <v>321</v>
      </c>
      <c r="E165" s="5">
        <v>0</v>
      </c>
      <c r="F165" s="5">
        <v>395.7346840371369</v>
      </c>
      <c r="G165" s="6">
        <v>10.390227532535118</v>
      </c>
      <c r="H165" s="5">
        <v>2290.370787660946</v>
      </c>
      <c r="I165" s="6">
        <v>55.645728518785276</v>
      </c>
      <c r="J165" s="6">
        <v>18.635039258573087</v>
      </c>
      <c r="K165" s="5">
        <v>803.84544773884397</v>
      </c>
      <c r="L165" s="6">
        <v>59.530752141002971</v>
      </c>
      <c r="M165" s="6">
        <v>11.397289315143535</v>
      </c>
      <c r="N165" s="6">
        <v>-0.14392470727199844</v>
      </c>
      <c r="O165" s="6">
        <v>-0.22206663803309964</v>
      </c>
      <c r="P165" s="6">
        <v>9.8863850021623687</v>
      </c>
      <c r="Q165" s="6">
        <v>-99.275918258366957</v>
      </c>
      <c r="R165" s="5">
        <v>-2363.6454716981161</v>
      </c>
      <c r="S165" s="6">
        <v>1.4057819667156133</v>
      </c>
      <c r="T165" s="7">
        <v>1.7</v>
      </c>
      <c r="U165" s="5">
        <v>3339</v>
      </c>
      <c r="V165" s="6">
        <v>10.2701245776782</v>
      </c>
      <c r="W165" s="4"/>
    </row>
    <row r="166" spans="2:28" s="8" customFormat="1" ht="13.2" hidden="1" customHeight="1" outlineLevel="1" x14ac:dyDescent="0.25">
      <c r="B166" s="3">
        <v>552</v>
      </c>
      <c r="C166" s="4" t="s">
        <v>157</v>
      </c>
      <c r="D166" s="43" t="s">
        <v>321</v>
      </c>
      <c r="E166" s="5">
        <v>0</v>
      </c>
      <c r="F166" s="5">
        <v>99.990617864338489</v>
      </c>
      <c r="G166" s="6">
        <v>7.6512333967224553</v>
      </c>
      <c r="H166" s="5">
        <v>2352.9849921647647</v>
      </c>
      <c r="I166" s="6">
        <v>41.284998625407908</v>
      </c>
      <c r="J166" s="6">
        <v>22.990784542407582</v>
      </c>
      <c r="K166" s="5">
        <v>1029.6789456010747</v>
      </c>
      <c r="L166" s="6">
        <v>56.220650649776758</v>
      </c>
      <c r="M166" s="6">
        <v>13.846784293068355</v>
      </c>
      <c r="N166" s="6">
        <v>3.235005490411106E-2</v>
      </c>
      <c r="O166" s="6">
        <v>-0.52293143835253253</v>
      </c>
      <c r="P166" s="6">
        <v>71.282673350368029</v>
      </c>
      <c r="Q166" s="6">
        <v>7.233925843188687</v>
      </c>
      <c r="R166" s="5">
        <v>166.94936646516672</v>
      </c>
      <c r="S166" s="6">
        <v>5.0943178853819004</v>
      </c>
      <c r="T166" s="7">
        <v>1.72</v>
      </c>
      <c r="U166" s="5">
        <v>4467</v>
      </c>
      <c r="V166" s="6">
        <v>6.8135885851651885</v>
      </c>
      <c r="W166" s="4"/>
    </row>
    <row r="167" spans="2:28" s="8" customFormat="1" ht="13.2" hidden="1" customHeight="1" outlineLevel="1" x14ac:dyDescent="0.25">
      <c r="B167" s="3">
        <v>554</v>
      </c>
      <c r="C167" s="4" t="s">
        <v>158</v>
      </c>
      <c r="D167" s="43" t="s">
        <v>321</v>
      </c>
      <c r="E167" s="5">
        <v>-6.0902330097087374</v>
      </c>
      <c r="F167" s="5">
        <v>-6.0902330097087374</v>
      </c>
      <c r="G167" s="6">
        <v>8.9644303293330516</v>
      </c>
      <c r="H167" s="5">
        <v>1538.1302233009708</v>
      </c>
      <c r="I167" s="6">
        <v>51.596697827877001</v>
      </c>
      <c r="J167" s="6">
        <v>17.191339309274976</v>
      </c>
      <c r="K167" s="5">
        <v>827.10436893203791</v>
      </c>
      <c r="L167" s="6">
        <v>56.959548313070172</v>
      </c>
      <c r="M167" s="6">
        <v>10.132395558458095</v>
      </c>
      <c r="N167" s="6">
        <v>9.9371939067866524E-2</v>
      </c>
      <c r="O167" s="6">
        <v>0.14271824313066775</v>
      </c>
      <c r="P167" s="6">
        <v>107.49747853884027</v>
      </c>
      <c r="Q167" s="6">
        <v>91.002086852941687</v>
      </c>
      <c r="R167" s="5">
        <v>2224.1220582524275</v>
      </c>
      <c r="S167" s="6">
        <v>8.4453870271109128</v>
      </c>
      <c r="T167" s="7">
        <v>1.7</v>
      </c>
      <c r="U167" s="5">
        <v>1030</v>
      </c>
      <c r="V167" s="6">
        <v>2.0264295098846974</v>
      </c>
      <c r="W167" s="4"/>
    </row>
    <row r="168" spans="2:28" s="8" customFormat="1" ht="13.2" hidden="1" customHeight="1" outlineLevel="1" x14ac:dyDescent="0.25">
      <c r="B168" s="3">
        <v>556</v>
      </c>
      <c r="C168" s="4" t="s">
        <v>159</v>
      </c>
      <c r="D168" s="43" t="s">
        <v>321</v>
      </c>
      <c r="E168" s="5">
        <v>556.97849849849854</v>
      </c>
      <c r="F168" s="5">
        <v>600.81888888888886</v>
      </c>
      <c r="G168" s="6">
        <v>24.123574027423459</v>
      </c>
      <c r="H168" s="5">
        <v>5171.6076576576297</v>
      </c>
      <c r="I168" s="6">
        <v>123.78270363661866</v>
      </c>
      <c r="J168" s="6">
        <v>4.1761363137849443</v>
      </c>
      <c r="K168" s="5">
        <v>147.93828828828799</v>
      </c>
      <c r="L168" s="6">
        <v>484.79326965529054</v>
      </c>
      <c r="M168" s="6">
        <v>16.399493538558417</v>
      </c>
      <c r="N168" s="6">
        <v>-0.16710837956234967</v>
      </c>
      <c r="O168" s="6">
        <v>-3.1572104693223975</v>
      </c>
      <c r="P168" s="6">
        <v>6.4488377535294674</v>
      </c>
      <c r="Q168" s="6">
        <v>-294.85732375798489</v>
      </c>
      <c r="R168" s="5">
        <v>-7585.404324324325</v>
      </c>
      <c r="S168" s="6">
        <v>1.7483171741214985</v>
      </c>
      <c r="T168" s="7">
        <v>1.5</v>
      </c>
      <c r="U168" s="5">
        <v>333</v>
      </c>
      <c r="V168" s="6">
        <v>39.593654574591021</v>
      </c>
      <c r="W168" s="1"/>
      <c r="X168" s="2"/>
      <c r="Y168" s="2"/>
      <c r="Z168" s="2"/>
      <c r="AA168" s="2"/>
      <c r="AB168" s="2"/>
    </row>
    <row r="169" spans="2:28" s="8" customFormat="1" ht="13.2" hidden="1" customHeight="1" outlineLevel="1" x14ac:dyDescent="0.25">
      <c r="B169" s="3">
        <v>901</v>
      </c>
      <c r="C169" s="4" t="s">
        <v>160</v>
      </c>
      <c r="D169" s="43" t="s">
        <v>321</v>
      </c>
      <c r="E169" s="5">
        <v>18.425008196721311</v>
      </c>
      <c r="F169" s="5">
        <v>26.23763524590164</v>
      </c>
      <c r="G169" s="6">
        <v>15.76421742452917</v>
      </c>
      <c r="H169" s="5">
        <v>2829.3991352459016</v>
      </c>
      <c r="I169" s="6">
        <v>45.327659558846698</v>
      </c>
      <c r="J169" s="6">
        <v>9.9252384061824284</v>
      </c>
      <c r="K169" s="5">
        <v>44.596926229508199</v>
      </c>
      <c r="L169" s="6">
        <v>2331.2850348982001</v>
      </c>
      <c r="M169" s="6">
        <v>22.745250861299407</v>
      </c>
      <c r="N169" s="6">
        <v>2.7224210497559333E-2</v>
      </c>
      <c r="O169" s="6">
        <v>-25.591976022971686</v>
      </c>
      <c r="P169" s="6">
        <v>17.28301357105962</v>
      </c>
      <c r="Q169" s="6">
        <v>-78.63176788845891</v>
      </c>
      <c r="R169" s="5">
        <v>-2212.1956557377089</v>
      </c>
      <c r="S169" s="6">
        <v>5.8047741237774515</v>
      </c>
      <c r="T169" s="7">
        <v>1.8</v>
      </c>
      <c r="U169" s="5">
        <v>2440</v>
      </c>
      <c r="V169" s="6">
        <v>100.1472894514541</v>
      </c>
      <c r="W169" s="4"/>
    </row>
    <row r="170" spans="2:28" s="8" customFormat="1" ht="13.2" hidden="1" customHeight="1" outlineLevel="1" x14ac:dyDescent="0.25">
      <c r="B170" s="3">
        <v>902</v>
      </c>
      <c r="C170" s="4" t="s">
        <v>371</v>
      </c>
      <c r="D170" s="43" t="s">
        <v>321</v>
      </c>
      <c r="E170" s="5">
        <v>156.52847929249353</v>
      </c>
      <c r="F170" s="5">
        <v>156.52847929249353</v>
      </c>
      <c r="G170" s="6">
        <v>9.4807243518628468</v>
      </c>
      <c r="H170" s="5">
        <v>1950.8826919758542</v>
      </c>
      <c r="I170" s="6">
        <v>43.615486743814699</v>
      </c>
      <c r="J170" s="6">
        <v>8.3788076245327812</v>
      </c>
      <c r="K170" s="5">
        <v>344.38991479723796</v>
      </c>
      <c r="L170" s="6">
        <v>185.5367337839225</v>
      </c>
      <c r="M170" s="6">
        <v>11.069995452285314</v>
      </c>
      <c r="N170" s="6">
        <v>0.11913945759247112</v>
      </c>
      <c r="O170" s="6">
        <v>-2.3217676877517499E-2</v>
      </c>
      <c r="P170" s="6">
        <v>50.079495719930023</v>
      </c>
      <c r="Q170" s="6">
        <v>17.076135419389505</v>
      </c>
      <c r="R170" s="5">
        <v>443.77496548750008</v>
      </c>
      <c r="S170" s="6">
        <v>6.5145295280897173</v>
      </c>
      <c r="T170" s="7">
        <v>1.93999999999999</v>
      </c>
      <c r="U170" s="5">
        <v>9272</v>
      </c>
      <c r="V170" s="6">
        <v>11.611353298512109</v>
      </c>
      <c r="W170" s="4"/>
    </row>
    <row r="171" spans="2:28" s="8" customFormat="1" ht="13.2" hidden="1" customHeight="1" outlineLevel="1" x14ac:dyDescent="0.25">
      <c r="B171" s="3">
        <v>903</v>
      </c>
      <c r="C171" s="4" t="s">
        <v>161</v>
      </c>
      <c r="D171" s="43" t="s">
        <v>321</v>
      </c>
      <c r="E171" s="5">
        <v>825.50465753424658</v>
      </c>
      <c r="F171" s="5">
        <v>825.50465753424658</v>
      </c>
      <c r="G171" s="6">
        <v>21.751702596037166</v>
      </c>
      <c r="H171" s="5">
        <v>2811.1425620140762</v>
      </c>
      <c r="I171" s="6">
        <v>95.65424305323161</v>
      </c>
      <c r="J171" s="6">
        <v>6.999611777947683</v>
      </c>
      <c r="K171" s="5">
        <v>209.6999259533506</v>
      </c>
      <c r="L171" s="6">
        <v>530.29352250487523</v>
      </c>
      <c r="M171" s="6">
        <v>26.020301897128022</v>
      </c>
      <c r="N171" s="6">
        <v>-8.9917742860031014E-2</v>
      </c>
      <c r="O171" s="6">
        <v>-20.699798594846179</v>
      </c>
      <c r="P171" s="6">
        <v>9.8538411753645647</v>
      </c>
      <c r="Q171" s="6">
        <v>-89.979425689815102</v>
      </c>
      <c r="R171" s="5">
        <v>-2389.7946316179232</v>
      </c>
      <c r="S171" s="6">
        <v>5.2151822185302796</v>
      </c>
      <c r="T171" s="7">
        <v>1.85</v>
      </c>
      <c r="U171" s="5">
        <v>2701</v>
      </c>
      <c r="V171" s="6">
        <v>25.586745515578365</v>
      </c>
      <c r="W171" s="4"/>
    </row>
    <row r="172" spans="2:28" s="2" customFormat="1" ht="13.2" hidden="1" customHeight="1" outlineLevel="1" x14ac:dyDescent="0.25">
      <c r="B172" s="3">
        <v>904</v>
      </c>
      <c r="C172" s="4" t="s">
        <v>358</v>
      </c>
      <c r="D172" s="43" t="s">
        <v>321</v>
      </c>
      <c r="E172" s="5">
        <v>228.983701188455</v>
      </c>
      <c r="F172" s="5">
        <v>511.05846349745332</v>
      </c>
      <c r="G172" s="6">
        <v>22.95824646709514</v>
      </c>
      <c r="H172" s="5">
        <v>3635.4428607809764</v>
      </c>
      <c r="I172" s="6">
        <v>67.55059810525691</v>
      </c>
      <c r="J172" s="6">
        <v>19.694631045067148</v>
      </c>
      <c r="K172" s="5">
        <v>723.56920203735069</v>
      </c>
      <c r="L172" s="6">
        <v>133.28140289086622</v>
      </c>
      <c r="M172" s="6">
        <v>22.165586996341695</v>
      </c>
      <c r="N172" s="6">
        <v>-9.2702856069818526E-2</v>
      </c>
      <c r="O172" s="6">
        <v>-0.68704864517316933</v>
      </c>
      <c r="P172" s="6">
        <v>17.076979358974317</v>
      </c>
      <c r="Q172" s="6">
        <v>-61.485065507414653</v>
      </c>
      <c r="R172" s="5">
        <v>-1917.132266553481</v>
      </c>
      <c r="S172" s="6">
        <v>7.1011289948069303</v>
      </c>
      <c r="T172" s="7">
        <v>2</v>
      </c>
      <c r="U172" s="5">
        <v>1178</v>
      </c>
      <c r="V172" s="6">
        <v>77.972322298818995</v>
      </c>
      <c r="W172" s="1"/>
    </row>
    <row r="173" spans="2:28" s="2" customFormat="1" ht="13.2" hidden="1" customHeight="1" outlineLevel="1" x14ac:dyDescent="0.25">
      <c r="B173" s="3">
        <v>905</v>
      </c>
      <c r="C173" s="4" t="s">
        <v>162</v>
      </c>
      <c r="D173" s="43" t="s">
        <v>321</v>
      </c>
      <c r="E173" s="5">
        <v>50.107634095634097</v>
      </c>
      <c r="F173" s="5">
        <v>79.462332640332647</v>
      </c>
      <c r="G173" s="6">
        <v>19.280496911870607</v>
      </c>
      <c r="H173" s="5">
        <v>2552.302345114349</v>
      </c>
      <c r="I173" s="6">
        <v>82.918475414928395</v>
      </c>
      <c r="J173" s="6">
        <v>11.450254356873165</v>
      </c>
      <c r="K173" s="5">
        <v>337.88237006237011</v>
      </c>
      <c r="L173" s="6">
        <v>96.742457701883126</v>
      </c>
      <c r="M173" s="6">
        <v>9.3956907741485196</v>
      </c>
      <c r="N173" s="6">
        <v>0.10473903716421668</v>
      </c>
      <c r="O173" s="6">
        <v>-4.3929302080807986</v>
      </c>
      <c r="P173" s="6">
        <v>61.901847098347702</v>
      </c>
      <c r="Q173" s="6">
        <v>-77.949052420387304</v>
      </c>
      <c r="R173" s="5">
        <v>-1876.6100997921042</v>
      </c>
      <c r="S173" s="6">
        <v>5.3088923442552431</v>
      </c>
      <c r="T173" s="7">
        <v>1.74</v>
      </c>
      <c r="U173" s="5">
        <v>2405</v>
      </c>
      <c r="V173" s="6">
        <v>34.993813701259583</v>
      </c>
      <c r="W173" s="1"/>
    </row>
    <row r="174" spans="2:28" s="2" customFormat="1" ht="13.2" hidden="1" customHeight="1" outlineLevel="1" x14ac:dyDescent="0.25">
      <c r="B174" s="3">
        <v>906</v>
      </c>
      <c r="C174" s="4" t="s">
        <v>163</v>
      </c>
      <c r="D174" s="43" t="s">
        <v>321</v>
      </c>
      <c r="E174" s="5">
        <v>0</v>
      </c>
      <c r="F174" s="5">
        <v>686.80747826086952</v>
      </c>
      <c r="G174" s="6">
        <v>30.643227550400944</v>
      </c>
      <c r="H174" s="5">
        <v>3747.8287499999915</v>
      </c>
      <c r="I174" s="6">
        <v>74.822723377437853</v>
      </c>
      <c r="J174" s="6">
        <v>33.123085915614375</v>
      </c>
      <c r="K174" s="5">
        <v>1613.2028152173805</v>
      </c>
      <c r="L174" s="6">
        <v>47.409025815974459</v>
      </c>
      <c r="M174" s="6">
        <v>17.291124969541393</v>
      </c>
      <c r="N174" s="6">
        <v>0.61250569653225606</v>
      </c>
      <c r="O174" s="6">
        <v>1.5960872927467298</v>
      </c>
      <c r="P174" s="6">
        <v>119.72743737334817</v>
      </c>
      <c r="Q174" s="6">
        <v>22.084608780733074</v>
      </c>
      <c r="R174" s="5">
        <v>700.97879347826006</v>
      </c>
      <c r="S174" s="6">
        <v>6.1648628072783715</v>
      </c>
      <c r="T174" s="7">
        <v>2.1</v>
      </c>
      <c r="U174" s="5">
        <v>920</v>
      </c>
      <c r="V174" s="6">
        <v>104.44407328164959</v>
      </c>
      <c r="W174" s="1"/>
    </row>
    <row r="175" spans="2:28" s="2" customFormat="1" ht="13.2" hidden="1" customHeight="1" outlineLevel="1" x14ac:dyDescent="0.25">
      <c r="B175" s="3">
        <v>907</v>
      </c>
      <c r="C175" s="4" t="s">
        <v>164</v>
      </c>
      <c r="D175" s="43" t="s">
        <v>321</v>
      </c>
      <c r="E175" s="5">
        <v>182.83627182991648</v>
      </c>
      <c r="F175" s="5">
        <v>348.54538344722818</v>
      </c>
      <c r="G175" s="6">
        <v>11.845339330231747</v>
      </c>
      <c r="H175" s="5">
        <v>3280.1905884586181</v>
      </c>
      <c r="I175" s="6">
        <v>45.494164717981683</v>
      </c>
      <c r="J175" s="6">
        <v>13.061651884168549</v>
      </c>
      <c r="K175" s="5">
        <v>459.93241457858807</v>
      </c>
      <c r="L175" s="6">
        <v>186.13295317777917</v>
      </c>
      <c r="M175" s="6">
        <v>19.938246564853475</v>
      </c>
      <c r="N175" s="6">
        <v>0.13666231293793818</v>
      </c>
      <c r="O175" s="6">
        <v>-8.9323055981614885E-2</v>
      </c>
      <c r="P175" s="6">
        <v>43.275957465134532</v>
      </c>
      <c r="Q175" s="6">
        <v>-58.545298446851781</v>
      </c>
      <c r="R175" s="5">
        <v>-1643.4050797266514</v>
      </c>
      <c r="S175" s="6">
        <v>4.5674253589926925</v>
      </c>
      <c r="T175" s="7">
        <v>1.93999999999999</v>
      </c>
      <c r="U175" s="5">
        <v>2634</v>
      </c>
      <c r="V175" s="6">
        <v>39.335958204155169</v>
      </c>
      <c r="W175" s="1"/>
    </row>
    <row r="176" spans="2:28" s="2" customFormat="1" ht="13.2" hidden="1" customHeight="1" outlineLevel="1" x14ac:dyDescent="0.25">
      <c r="B176" s="3">
        <v>908</v>
      </c>
      <c r="C176" s="4" t="s">
        <v>165</v>
      </c>
      <c r="D176" s="43" t="s">
        <v>321</v>
      </c>
      <c r="E176" s="5">
        <v>0</v>
      </c>
      <c r="F176" s="5">
        <v>0</v>
      </c>
      <c r="G176" s="6">
        <v>18.815719808589709</v>
      </c>
      <c r="H176" s="5">
        <v>2792.4246686976403</v>
      </c>
      <c r="I176" s="6">
        <v>42.724143264315735</v>
      </c>
      <c r="J176" s="6">
        <v>33.683423811919518</v>
      </c>
      <c r="K176" s="5">
        <v>2397.529101294745</v>
      </c>
      <c r="L176" s="6">
        <v>17.930875209168683</v>
      </c>
      <c r="M176" s="6">
        <v>8.1964314544832888</v>
      </c>
      <c r="N176" s="6">
        <v>0.39594971215759234</v>
      </c>
      <c r="O176" s="6">
        <v>-0.34232774504025715</v>
      </c>
      <c r="P176" s="6">
        <v>84.37906005916409</v>
      </c>
      <c r="Q176" s="6">
        <v>79.438284880333271</v>
      </c>
      <c r="R176" s="5">
        <v>2535.6054379284087</v>
      </c>
      <c r="S176" s="6">
        <v>6.8146477680804542</v>
      </c>
      <c r="T176" s="7">
        <v>1.84</v>
      </c>
      <c r="U176" s="5">
        <v>1313</v>
      </c>
      <c r="V176" s="6">
        <v>154.1497072604048</v>
      </c>
      <c r="W176" s="1"/>
    </row>
    <row r="177" spans="1:28" s="2" customFormat="1" ht="13.2" hidden="1" customHeight="1" outlineLevel="1" x14ac:dyDescent="0.25">
      <c r="B177" s="3">
        <v>909</v>
      </c>
      <c r="C177" s="4" t="s">
        <v>166</v>
      </c>
      <c r="D177" s="43" t="s">
        <v>321</v>
      </c>
      <c r="E177" s="5">
        <v>0</v>
      </c>
      <c r="F177" s="5">
        <v>13.010087660148281</v>
      </c>
      <c r="G177" s="6">
        <v>6.3580873483527345</v>
      </c>
      <c r="H177" s="5">
        <v>1685.0965407956912</v>
      </c>
      <c r="I177" s="6">
        <v>20.291030847049232</v>
      </c>
      <c r="J177" s="6">
        <v>18.854915515510545</v>
      </c>
      <c r="K177" s="5">
        <v>839.80461901550302</v>
      </c>
      <c r="L177" s="6">
        <v>93.046608591690045</v>
      </c>
      <c r="M177" s="6">
        <v>16.299255409536791</v>
      </c>
      <c r="N177" s="6">
        <v>0.34365793750197365</v>
      </c>
      <c r="O177" s="6">
        <v>-0.3200139625649982</v>
      </c>
      <c r="P177" s="6">
        <v>60.603703494152221</v>
      </c>
      <c r="Q177" s="6">
        <v>-7.6683086054762981</v>
      </c>
      <c r="R177" s="5">
        <v>-206.78020229265005</v>
      </c>
      <c r="S177" s="6">
        <v>4.8918085889749126</v>
      </c>
      <c r="T177" s="7">
        <v>1.99</v>
      </c>
      <c r="U177" s="5">
        <v>1483</v>
      </c>
      <c r="V177" s="6">
        <v>60.180704506789972</v>
      </c>
      <c r="W177" s="1"/>
    </row>
    <row r="178" spans="1:28" s="2" customFormat="1" ht="13.2" hidden="1" customHeight="1" outlineLevel="1" x14ac:dyDescent="0.25">
      <c r="B178" s="3">
        <v>951</v>
      </c>
      <c r="C178" s="4" t="s">
        <v>167</v>
      </c>
      <c r="D178" s="43" t="s">
        <v>321</v>
      </c>
      <c r="E178" s="5">
        <v>-50.089544673539521</v>
      </c>
      <c r="F178" s="5">
        <v>-50.089544673539521</v>
      </c>
      <c r="G178" s="6">
        <v>13.329299793504049</v>
      </c>
      <c r="H178" s="5">
        <v>1540.8348625429555</v>
      </c>
      <c r="I178" s="6">
        <v>54.161671606631906</v>
      </c>
      <c r="J178" s="6">
        <v>7.4427762007934426</v>
      </c>
      <c r="K178" s="5">
        <v>250.11735395189001</v>
      </c>
      <c r="L178" s="6">
        <v>149.46158263852783</v>
      </c>
      <c r="M178" s="6">
        <v>8.8387977457773133</v>
      </c>
      <c r="N178" s="6">
        <v>-0.21466013552875579</v>
      </c>
      <c r="O178" s="6">
        <v>-0.9058567618482517</v>
      </c>
      <c r="P178" s="6">
        <v>20.809735455260515</v>
      </c>
      <c r="Q178" s="6">
        <v>-140.70903683627603</v>
      </c>
      <c r="R178" s="5">
        <v>-3255.5111855670107</v>
      </c>
      <c r="S178" s="6">
        <v>3.2541349599744551</v>
      </c>
      <c r="T178" s="7">
        <v>1.86</v>
      </c>
      <c r="U178" s="5">
        <v>1164</v>
      </c>
      <c r="V178" s="6">
        <v>30.160969539359321</v>
      </c>
      <c r="W178" s="1"/>
    </row>
    <row r="179" spans="1:28" s="2" customFormat="1" ht="13.2" hidden="1" customHeight="1" outlineLevel="1" x14ac:dyDescent="0.25">
      <c r="B179" s="3">
        <v>952</v>
      </c>
      <c r="C179" s="4" t="s">
        <v>168</v>
      </c>
      <c r="D179" s="43" t="s">
        <v>321</v>
      </c>
      <c r="E179" s="5">
        <v>43.903345971563979</v>
      </c>
      <c r="F179" s="5">
        <v>78.55325118483411</v>
      </c>
      <c r="G179" s="6">
        <v>12.084980524250303</v>
      </c>
      <c r="H179" s="5">
        <v>1854.897649289109</v>
      </c>
      <c r="I179" s="6">
        <v>40.95320661387224</v>
      </c>
      <c r="J179" s="6">
        <v>8.544065771992063</v>
      </c>
      <c r="K179" s="5">
        <v>298.56234123222748</v>
      </c>
      <c r="L179" s="6">
        <v>109.54101149562644</v>
      </c>
      <c r="M179" s="6">
        <v>7.5535922956252293</v>
      </c>
      <c r="N179" s="6">
        <v>-0.1468999116279939</v>
      </c>
      <c r="O179" s="6">
        <v>2.6593350905034576</v>
      </c>
      <c r="P179" s="6">
        <v>12.379109739927079</v>
      </c>
      <c r="Q179" s="6">
        <v>-121.16624635401756</v>
      </c>
      <c r="R179" s="5">
        <v>-3320.0523127962088</v>
      </c>
      <c r="S179" s="6">
        <v>1.942460520836208</v>
      </c>
      <c r="T179" s="7">
        <v>1.8899999999999899</v>
      </c>
      <c r="U179" s="5">
        <v>1055</v>
      </c>
      <c r="V179" s="6">
        <v>59.956089041695904</v>
      </c>
      <c r="W179" s="1"/>
    </row>
    <row r="180" spans="1:28" s="2" customFormat="1" ht="13.2" hidden="1" customHeight="1" outlineLevel="1" x14ac:dyDescent="0.25">
      <c r="B180" s="3">
        <v>955</v>
      </c>
      <c r="C180" s="4" t="s">
        <v>169</v>
      </c>
      <c r="D180" s="43" t="s">
        <v>321</v>
      </c>
      <c r="E180" s="5">
        <v>74.858344939647168</v>
      </c>
      <c r="F180" s="5">
        <v>74.858344939647168</v>
      </c>
      <c r="G180" s="6">
        <v>11.725326180617131</v>
      </c>
      <c r="H180" s="5">
        <v>2219.15005571031</v>
      </c>
      <c r="I180" s="6">
        <v>53.961743027703761</v>
      </c>
      <c r="J180" s="6">
        <v>12.24687053046229</v>
      </c>
      <c r="K180" s="5">
        <v>366.94774605385118</v>
      </c>
      <c r="L180" s="6">
        <v>173.30933683029059</v>
      </c>
      <c r="M180" s="6">
        <v>16.510163017080615</v>
      </c>
      <c r="N180" s="6">
        <v>-0.12194827317452311</v>
      </c>
      <c r="O180" s="6">
        <v>-0.58281988826020203</v>
      </c>
      <c r="P180" s="6">
        <v>10.857326955250191</v>
      </c>
      <c r="Q180" s="6">
        <v>-95.588748283606492</v>
      </c>
      <c r="R180" s="5">
        <v>-2341.1602553389066</v>
      </c>
      <c r="S180" s="6">
        <v>6.400492396449323</v>
      </c>
      <c r="T180" s="7">
        <v>1.74</v>
      </c>
      <c r="U180" s="5">
        <v>4308</v>
      </c>
      <c r="V180" s="6">
        <v>25.272465283672869</v>
      </c>
      <c r="W180" s="1"/>
    </row>
    <row r="181" spans="1:28" s="2" customFormat="1" ht="13.2" hidden="1" customHeight="1" outlineLevel="1" x14ac:dyDescent="0.25">
      <c r="B181" s="3">
        <v>956</v>
      </c>
      <c r="C181" s="4" t="s">
        <v>170</v>
      </c>
      <c r="D181" s="43" t="s">
        <v>321</v>
      </c>
      <c r="E181" s="5">
        <v>-640.60597410604191</v>
      </c>
      <c r="F181" s="5">
        <v>-956.88705918618996</v>
      </c>
      <c r="G181" s="6">
        <v>5.1452798406265101</v>
      </c>
      <c r="H181" s="5">
        <v>1925.1260419235268</v>
      </c>
      <c r="I181" s="6">
        <v>28.724636672742346</v>
      </c>
      <c r="J181" s="6">
        <v>38.041399744805865</v>
      </c>
      <c r="K181" s="5">
        <v>2307.9980733662114</v>
      </c>
      <c r="L181" s="6">
        <v>-23.023037450553204</v>
      </c>
      <c r="M181" s="6">
        <v>-15.048364819982448</v>
      </c>
      <c r="N181" s="6">
        <v>0.74932594083468618</v>
      </c>
      <c r="O181" s="6">
        <v>-13.566588407404565</v>
      </c>
      <c r="P181" s="6">
        <v>138.29209195576888</v>
      </c>
      <c r="Q181" s="6">
        <v>179.59504482577151</v>
      </c>
      <c r="R181" s="5">
        <v>2555.6403113439919</v>
      </c>
      <c r="S181" s="6">
        <v>12.43369034352682</v>
      </c>
      <c r="T181" s="7">
        <v>1.68999999999999</v>
      </c>
      <c r="U181" s="5">
        <v>3244</v>
      </c>
      <c r="V181" s="6">
        <v>2.7250638378491661</v>
      </c>
      <c r="W181" s="1"/>
    </row>
    <row r="182" spans="1:28" s="2" customFormat="1" ht="13.2" hidden="1" customHeight="1" outlineLevel="1" x14ac:dyDescent="0.25">
      <c r="B182" s="3">
        <v>957</v>
      </c>
      <c r="C182" s="4" t="s">
        <v>171</v>
      </c>
      <c r="D182" s="43" t="s">
        <v>321</v>
      </c>
      <c r="E182" s="5">
        <v>127.35072553318716</v>
      </c>
      <c r="F182" s="5">
        <v>210.14246362367948</v>
      </c>
      <c r="G182" s="6">
        <v>10.125049857514689</v>
      </c>
      <c r="H182" s="5">
        <v>2032.2312357982678</v>
      </c>
      <c r="I182" s="6">
        <v>40.541475388495115</v>
      </c>
      <c r="J182" s="6">
        <v>8.9803915699903207</v>
      </c>
      <c r="K182" s="5">
        <v>294.20742475583017</v>
      </c>
      <c r="L182" s="6">
        <v>144.72950826863496</v>
      </c>
      <c r="M182" s="6">
        <v>10.740578995713154</v>
      </c>
      <c r="N182" s="6">
        <v>4.6114438350404768E-2</v>
      </c>
      <c r="O182" s="6">
        <v>-1.1986459254254083</v>
      </c>
      <c r="P182" s="6">
        <v>48.731403264229272</v>
      </c>
      <c r="Q182" s="6">
        <v>-40.242507832741126</v>
      </c>
      <c r="R182" s="5">
        <v>-1011.4561311540758</v>
      </c>
      <c r="S182" s="6">
        <v>5.0370461134871016</v>
      </c>
      <c r="T182" s="7">
        <v>1.79</v>
      </c>
      <c r="U182" s="5">
        <v>5017</v>
      </c>
      <c r="V182" s="6">
        <v>37.991234840608207</v>
      </c>
      <c r="W182" s="1"/>
    </row>
    <row r="183" spans="1:28" s="2" customFormat="1" ht="13.2" hidden="1" customHeight="1" outlineLevel="1" x14ac:dyDescent="0.25">
      <c r="B183" s="3">
        <v>958</v>
      </c>
      <c r="C183" s="4" t="s">
        <v>172</v>
      </c>
      <c r="D183" s="43" t="s">
        <v>321</v>
      </c>
      <c r="E183" s="5">
        <v>-839.5923779193206</v>
      </c>
      <c r="F183" s="5">
        <v>-839.5923779193206</v>
      </c>
      <c r="G183" s="6">
        <v>17.583137837275501</v>
      </c>
      <c r="H183" s="5">
        <v>4219.6400743099903</v>
      </c>
      <c r="I183" s="6">
        <v>56.939047631671542</v>
      </c>
      <c r="J183" s="6">
        <v>11.816996578143355</v>
      </c>
      <c r="K183" s="5">
        <v>530.45912951167725</v>
      </c>
      <c r="L183" s="6">
        <v>-62.191807961897169</v>
      </c>
      <c r="M183" s="6">
        <v>-8.4199267667913382</v>
      </c>
      <c r="N183" s="6">
        <v>-0.26471546309187899</v>
      </c>
      <c r="O183" s="6">
        <v>-4.2239280272393032</v>
      </c>
      <c r="P183" s="6">
        <v>9.2215906430160413</v>
      </c>
      <c r="Q183" s="6">
        <v>-174.25751974533526</v>
      </c>
      <c r="R183" s="5">
        <v>-4717.0820594479828</v>
      </c>
      <c r="S183" s="6">
        <v>5.8962492839204792</v>
      </c>
      <c r="T183" s="7">
        <v>1.8799999999999899</v>
      </c>
      <c r="U183" s="5">
        <v>942</v>
      </c>
      <c r="V183" s="6">
        <v>64.188774421787997</v>
      </c>
      <c r="W183" s="1"/>
    </row>
    <row r="184" spans="1:28" s="2" customFormat="1" ht="13.2" customHeight="1" collapsed="1" x14ac:dyDescent="0.25">
      <c r="A184" s="100" t="s">
        <v>375</v>
      </c>
      <c r="B184" s="99"/>
      <c r="C184" s="101"/>
      <c r="D184" s="102"/>
      <c r="E184" s="103">
        <f>MEDIAN(E145:E183)</f>
        <v>35.220087356321841</v>
      </c>
      <c r="F184" s="103">
        <f t="shared" ref="F184:V184" si="3">MEDIAN(F145:F183)</f>
        <v>156.52847929249353</v>
      </c>
      <c r="G184" s="104">
        <f t="shared" si="3"/>
        <v>13.284414520001677</v>
      </c>
      <c r="H184" s="103">
        <f t="shared" si="3"/>
        <v>2664.9319494252463</v>
      </c>
      <c r="I184" s="104">
        <f t="shared" si="3"/>
        <v>54.161671606631906</v>
      </c>
      <c r="J184" s="104">
        <f t="shared" si="3"/>
        <v>9.9252384061824284</v>
      </c>
      <c r="K184" s="103">
        <f t="shared" si="3"/>
        <v>344.38991479723796</v>
      </c>
      <c r="L184" s="104">
        <f t="shared" si="3"/>
        <v>111.84595551285726</v>
      </c>
      <c r="M184" s="104">
        <f t="shared" si="3"/>
        <v>11.397289315143535</v>
      </c>
      <c r="N184" s="104">
        <f t="shared" si="3"/>
        <v>-4.4737005730235965E-2</v>
      </c>
      <c r="O184" s="104">
        <f t="shared" si="3"/>
        <v>-0.58281988826020203</v>
      </c>
      <c r="P184" s="104">
        <f t="shared" si="3"/>
        <v>25.136293428679611</v>
      </c>
      <c r="Q184" s="104">
        <f t="shared" si="3"/>
        <v>-77.741950268582144</v>
      </c>
      <c r="R184" s="103">
        <f t="shared" si="3"/>
        <v>-1886.3517617046521</v>
      </c>
      <c r="S184" s="104">
        <f t="shared" si="3"/>
        <v>5.0943178853819004</v>
      </c>
      <c r="T184" s="105">
        <f t="shared" si="3"/>
        <v>1.79</v>
      </c>
      <c r="U184" s="103">
        <f t="shared" si="3"/>
        <v>2052</v>
      </c>
      <c r="V184" s="104">
        <f t="shared" si="3"/>
        <v>22.978905195142115</v>
      </c>
      <c r="W184" s="1"/>
    </row>
    <row r="185" spans="1:28" s="2" customFormat="1" ht="13.2" customHeight="1" x14ac:dyDescent="0.25">
      <c r="A185" s="3" t="s">
        <v>395</v>
      </c>
      <c r="B185" s="8"/>
      <c r="C185" s="4"/>
      <c r="D185" s="43"/>
      <c r="E185" s="5">
        <v>75</v>
      </c>
      <c r="F185" s="5">
        <v>121</v>
      </c>
      <c r="G185" s="6">
        <v>10.199999999999999</v>
      </c>
      <c r="H185" s="5">
        <v>2850</v>
      </c>
      <c r="I185" s="6">
        <v>49.1</v>
      </c>
      <c r="J185" s="6">
        <v>11.6</v>
      </c>
      <c r="K185" s="5">
        <v>488</v>
      </c>
      <c r="L185" s="6">
        <v>93.7</v>
      </c>
      <c r="M185" s="6">
        <v>9.3000000000000007</v>
      </c>
      <c r="N185" s="6">
        <v>0.2</v>
      </c>
      <c r="O185" s="6">
        <v>-3.1</v>
      </c>
      <c r="P185" s="6">
        <v>54.2</v>
      </c>
      <c r="Q185" s="6">
        <v>-46.9</v>
      </c>
      <c r="R185" s="5">
        <v>-1156</v>
      </c>
      <c r="S185" s="6">
        <v>5.0999999999999996</v>
      </c>
      <c r="T185" s="7">
        <v>1.7402564102564086</v>
      </c>
      <c r="U185" s="5">
        <v>2525.0512820512822</v>
      </c>
      <c r="V185" s="6">
        <v>19.600000000000001</v>
      </c>
      <c r="W185" s="1"/>
    </row>
    <row r="186" spans="1:28" s="2" customFormat="1" ht="13.2" hidden="1" customHeight="1" outlineLevel="1" x14ac:dyDescent="0.25">
      <c r="B186" s="3">
        <v>561</v>
      </c>
      <c r="C186" s="4" t="s">
        <v>271</v>
      </c>
      <c r="D186" s="43" t="s">
        <v>323</v>
      </c>
      <c r="E186" s="5">
        <v>0</v>
      </c>
      <c r="F186" s="5">
        <v>0</v>
      </c>
      <c r="G186" s="6">
        <v>8.5473675313582209</v>
      </c>
      <c r="H186" s="5">
        <v>2698.4060696370348</v>
      </c>
      <c r="I186" s="6">
        <v>37.405364646004365</v>
      </c>
      <c r="J186" s="6">
        <v>26.640910080949517</v>
      </c>
      <c r="K186" s="5">
        <v>1421.8997816465005</v>
      </c>
      <c r="L186" s="6">
        <v>63.846439731752156</v>
      </c>
      <c r="M186" s="6">
        <v>17.495268625570972</v>
      </c>
      <c r="N186" s="6">
        <v>0.40187592046239717</v>
      </c>
      <c r="O186" s="6">
        <v>-1.3966309532668146</v>
      </c>
      <c r="P186" s="6">
        <v>113.49927807942271</v>
      </c>
      <c r="Q186" s="6">
        <v>97.266185109985457</v>
      </c>
      <c r="R186" s="5">
        <v>2682.6428002360581</v>
      </c>
      <c r="S186" s="6">
        <v>11.072085462416617</v>
      </c>
      <c r="T186" s="7">
        <v>1.99</v>
      </c>
      <c r="U186" s="5">
        <v>3389</v>
      </c>
      <c r="V186" s="6">
        <v>15.451907323203603</v>
      </c>
      <c r="W186" s="1"/>
    </row>
    <row r="187" spans="1:28" s="2" customFormat="1" ht="13.2" hidden="1" customHeight="1" outlineLevel="1" x14ac:dyDescent="0.25">
      <c r="B187" s="3">
        <v>562</v>
      </c>
      <c r="C187" s="4" t="s">
        <v>272</v>
      </c>
      <c r="D187" s="43" t="s">
        <v>323</v>
      </c>
      <c r="E187" s="5">
        <v>-162.74244638949671</v>
      </c>
      <c r="F187" s="5">
        <v>-162.74244638949671</v>
      </c>
      <c r="G187" s="6">
        <v>13.848832817050209</v>
      </c>
      <c r="H187" s="5">
        <v>2465.56147045948</v>
      </c>
      <c r="I187" s="6">
        <v>67.138145688417367</v>
      </c>
      <c r="J187" s="6">
        <v>19.1962434730472</v>
      </c>
      <c r="K187" s="5">
        <v>283.77653391684908</v>
      </c>
      <c r="L187" s="6">
        <v>48.815565698149094</v>
      </c>
      <c r="M187" s="6">
        <v>3.0465348347166539</v>
      </c>
      <c r="N187" s="6">
        <v>0.31514024688629805</v>
      </c>
      <c r="O187" s="6">
        <v>-19.226303404457646</v>
      </c>
      <c r="P187" s="6">
        <v>75.175553429000942</v>
      </c>
      <c r="Q187" s="6">
        <v>33.734023878110705</v>
      </c>
      <c r="R187" s="5">
        <v>792.22659518599539</v>
      </c>
      <c r="S187" s="6">
        <v>9.9581044478664005</v>
      </c>
      <c r="T187" s="7">
        <v>1.79</v>
      </c>
      <c r="U187" s="5">
        <v>2285</v>
      </c>
      <c r="V187" s="6">
        <v>16.387784823831172</v>
      </c>
      <c r="W187" s="1"/>
    </row>
    <row r="188" spans="1:28" s="2" customFormat="1" ht="13.2" hidden="1" customHeight="1" outlineLevel="1" x14ac:dyDescent="0.25">
      <c r="B188" s="3">
        <v>563</v>
      </c>
      <c r="C188" s="4" t="s">
        <v>273</v>
      </c>
      <c r="D188" s="43" t="s">
        <v>323</v>
      </c>
      <c r="E188" s="5">
        <v>0</v>
      </c>
      <c r="F188" s="5">
        <v>303.69051642518866</v>
      </c>
      <c r="G188" s="6">
        <v>4.9558324806666629</v>
      </c>
      <c r="H188" s="5">
        <v>1818.5345789700216</v>
      </c>
      <c r="I188" s="6">
        <v>22.398571896011862</v>
      </c>
      <c r="J188" s="6">
        <v>15.628381368749872</v>
      </c>
      <c r="K188" s="5">
        <v>564.98477693300811</v>
      </c>
      <c r="L188" s="6">
        <v>100.03937657746225</v>
      </c>
      <c r="M188" s="6">
        <v>11.272275169691268</v>
      </c>
      <c r="N188" s="6">
        <v>3.5737577231083582E-2</v>
      </c>
      <c r="O188" s="6">
        <v>-1.497454101790803</v>
      </c>
      <c r="P188" s="6">
        <v>68.848717200243911</v>
      </c>
      <c r="Q188" s="6">
        <v>30.541175373723597</v>
      </c>
      <c r="R188" s="5">
        <v>762.10707072156083</v>
      </c>
      <c r="S188" s="6">
        <v>4.3557673963756551</v>
      </c>
      <c r="T188" s="7">
        <v>1.85</v>
      </c>
      <c r="U188" s="5">
        <v>6971</v>
      </c>
      <c r="V188" s="6">
        <v>20.36978050444959</v>
      </c>
      <c r="W188" s="1"/>
    </row>
    <row r="189" spans="1:28" s="2" customFormat="1" ht="13.2" hidden="1" customHeight="1" outlineLevel="1" x14ac:dyDescent="0.25">
      <c r="B189" s="3">
        <v>564</v>
      </c>
      <c r="C189" s="4" t="s">
        <v>274</v>
      </c>
      <c r="D189" s="43" t="s">
        <v>323</v>
      </c>
      <c r="E189" s="5">
        <v>520.2758282208589</v>
      </c>
      <c r="F189" s="5">
        <v>557.40466257668709</v>
      </c>
      <c r="G189" s="6">
        <v>30.224852299522638</v>
      </c>
      <c r="H189" s="5">
        <v>3965.4720981595106</v>
      </c>
      <c r="I189" s="6">
        <v>98.759503719350363</v>
      </c>
      <c r="J189" s="6">
        <v>7.6928456863900614</v>
      </c>
      <c r="K189" s="5">
        <v>210.78957055214724</v>
      </c>
      <c r="L189" s="6">
        <v>319.23575106159376</v>
      </c>
      <c r="M189" s="6">
        <v>14.09221455674275</v>
      </c>
      <c r="N189" s="6">
        <v>5.053194212699276E-2</v>
      </c>
      <c r="O189" s="6">
        <v>-1.900937755549317</v>
      </c>
      <c r="P189" s="6">
        <v>68.991104741367508</v>
      </c>
      <c r="Q189" s="6">
        <v>-54.799049048333167</v>
      </c>
      <c r="R189" s="5">
        <v>-1620.8386748466385</v>
      </c>
      <c r="S189" s="6">
        <v>4.350152556204371</v>
      </c>
      <c r="T189" s="7">
        <v>1.85</v>
      </c>
      <c r="U189" s="5">
        <v>815</v>
      </c>
      <c r="V189" s="6">
        <v>78.407341797919514</v>
      </c>
      <c r="W189" s="1"/>
    </row>
    <row r="190" spans="1:28" s="2" customFormat="1" ht="13.2" hidden="1" customHeight="1" outlineLevel="1" x14ac:dyDescent="0.25">
      <c r="B190" s="3">
        <v>565</v>
      </c>
      <c r="C190" s="4" t="s">
        <v>275</v>
      </c>
      <c r="D190" s="43" t="s">
        <v>323</v>
      </c>
      <c r="E190" s="5">
        <v>138.19170068027211</v>
      </c>
      <c r="F190" s="5">
        <v>138.19170068027211</v>
      </c>
      <c r="G190" s="6">
        <v>9.8085140958771451</v>
      </c>
      <c r="H190" s="5">
        <v>2707.4578080120941</v>
      </c>
      <c r="I190" s="6">
        <v>40.812629687189897</v>
      </c>
      <c r="J190" s="6">
        <v>10.570605307104117</v>
      </c>
      <c r="K190" s="5">
        <v>466.00729402872184</v>
      </c>
      <c r="L190" s="6">
        <v>245.05088782311705</v>
      </c>
      <c r="M190" s="6">
        <v>17.669907191877137</v>
      </c>
      <c r="N190" s="6">
        <v>0.29028966964663089</v>
      </c>
      <c r="O190" s="6">
        <v>-0.12278404376683318</v>
      </c>
      <c r="P190" s="6">
        <v>88.113531080758023</v>
      </c>
      <c r="Q190" s="6">
        <v>86.067131857098644</v>
      </c>
      <c r="R190" s="5">
        <v>2829.1887074829856</v>
      </c>
      <c r="S190" s="6">
        <v>9.4187207094226331</v>
      </c>
      <c r="T190" s="7">
        <v>1.8</v>
      </c>
      <c r="U190" s="5">
        <v>1323</v>
      </c>
      <c r="V190" s="6">
        <v>33.942394815646956</v>
      </c>
      <c r="W190" s="1"/>
    </row>
    <row r="191" spans="1:28" s="2" customFormat="1" ht="13.2" hidden="1" customHeight="1" outlineLevel="1" x14ac:dyDescent="0.25">
      <c r="B191" s="3">
        <v>566</v>
      </c>
      <c r="C191" s="4" t="s">
        <v>276</v>
      </c>
      <c r="D191" s="43" t="s">
        <v>323</v>
      </c>
      <c r="E191" s="5">
        <v>145.67656966490301</v>
      </c>
      <c r="F191" s="5">
        <v>145.67656966490301</v>
      </c>
      <c r="G191" s="6">
        <v>5.153698557322234</v>
      </c>
      <c r="H191" s="5">
        <v>842.40767195766375</v>
      </c>
      <c r="I191" s="6">
        <v>26.858550963236883</v>
      </c>
      <c r="J191" s="6">
        <v>9.1026873960937138</v>
      </c>
      <c r="K191" s="5">
        <v>392.35537037036949</v>
      </c>
      <c r="L191" s="6">
        <v>108.71268598305579</v>
      </c>
      <c r="M191" s="6">
        <v>9.6470580126116481</v>
      </c>
      <c r="N191" s="6">
        <v>-0.18825165025393872</v>
      </c>
      <c r="O191" s="6">
        <v>-0.16063793965457082</v>
      </c>
      <c r="P191" s="6">
        <v>49.949590708327079</v>
      </c>
      <c r="Q191" s="6">
        <v>-37.932595398578449</v>
      </c>
      <c r="R191" s="5">
        <v>-855.91735449736336</v>
      </c>
      <c r="S191" s="6">
        <v>5.0051484297388509</v>
      </c>
      <c r="T191" s="7">
        <v>1.7</v>
      </c>
      <c r="U191" s="5">
        <v>1134</v>
      </c>
      <c r="V191" s="6">
        <v>13.318702607445717</v>
      </c>
      <c r="W191" s="1"/>
    </row>
    <row r="192" spans="1:28" s="2" customFormat="1" ht="13.2" hidden="1" customHeight="1" outlineLevel="1" x14ac:dyDescent="0.25">
      <c r="B192" s="3">
        <v>567</v>
      </c>
      <c r="C192" s="4" t="s">
        <v>367</v>
      </c>
      <c r="D192" s="43" t="s">
        <v>323</v>
      </c>
      <c r="E192" s="5">
        <v>189.3934156266956</v>
      </c>
      <c r="F192" s="5">
        <v>189.3934156266956</v>
      </c>
      <c r="G192" s="6">
        <v>15.85859137796924</v>
      </c>
      <c r="H192" s="5">
        <v>3136.4337330439289</v>
      </c>
      <c r="I192" s="6">
        <v>63.540865133913805</v>
      </c>
      <c r="J192" s="6">
        <v>9.6994954737939931</v>
      </c>
      <c r="K192" s="5">
        <v>334.56451437873068</v>
      </c>
      <c r="L192" s="6">
        <v>173.66258548458353</v>
      </c>
      <c r="M192" s="6">
        <v>12.299344658671336</v>
      </c>
      <c r="N192" s="6">
        <v>9.9668716285473261E-2</v>
      </c>
      <c r="O192" s="6">
        <v>-5.2003947450517147</v>
      </c>
      <c r="P192" s="6">
        <v>73.063756570982747</v>
      </c>
      <c r="Q192" s="6">
        <v>-53.858929902501835</v>
      </c>
      <c r="R192" s="5">
        <v>-1491.832976125909</v>
      </c>
      <c r="S192" s="6">
        <v>6.8129798042440228</v>
      </c>
      <c r="T192" s="7">
        <v>1.77</v>
      </c>
      <c r="U192" s="5">
        <v>3686</v>
      </c>
      <c r="V192" s="6">
        <v>39.277002756234879</v>
      </c>
      <c r="W192" s="4"/>
      <c r="X192" s="8"/>
      <c r="Y192" s="8"/>
      <c r="Z192" s="8"/>
      <c r="AA192" s="8"/>
      <c r="AB192" s="8"/>
    </row>
    <row r="193" spans="1:23" s="2" customFormat="1" ht="13.2" hidden="1" customHeight="1" outlineLevel="1" x14ac:dyDescent="0.25">
      <c r="B193" s="3">
        <v>761</v>
      </c>
      <c r="C193" s="4" t="s">
        <v>277</v>
      </c>
      <c r="D193" s="43" t="s">
        <v>323</v>
      </c>
      <c r="E193" s="5">
        <v>786.75432432432433</v>
      </c>
      <c r="F193" s="5">
        <v>828.76819036427742</v>
      </c>
      <c r="G193" s="6">
        <v>32.10856464822573</v>
      </c>
      <c r="H193" s="5">
        <v>5997.3014218566514</v>
      </c>
      <c r="I193" s="6">
        <v>135.40852122214824</v>
      </c>
      <c r="J193" s="6">
        <v>12.33791226084513</v>
      </c>
      <c r="K193" s="5">
        <v>269.43672150411282</v>
      </c>
      <c r="L193" s="6">
        <v>350.52113987203575</v>
      </c>
      <c r="M193" s="6">
        <v>20.849872902665826</v>
      </c>
      <c r="N193" s="6">
        <v>0.11477269623965318</v>
      </c>
      <c r="O193" s="6">
        <v>-8.8581698603607553</v>
      </c>
      <c r="P193" s="6">
        <v>18.386661376823508</v>
      </c>
      <c r="Q193" s="6">
        <v>-188.5540942270421</v>
      </c>
      <c r="R193" s="5">
        <v>-5778.3245240892957</v>
      </c>
      <c r="S193" s="6">
        <v>3.043578916817526</v>
      </c>
      <c r="T193" s="7">
        <v>1.6</v>
      </c>
      <c r="U193" s="5">
        <v>851</v>
      </c>
      <c r="V193" s="6">
        <v>61.444809261682579</v>
      </c>
      <c r="W193" s="1"/>
    </row>
    <row r="194" spans="1:23" s="8" customFormat="1" ht="13.2" hidden="1" customHeight="1" outlineLevel="1" x14ac:dyDescent="0.25">
      <c r="B194" s="3">
        <v>762</v>
      </c>
      <c r="C194" s="4" t="s">
        <v>278</v>
      </c>
      <c r="D194" s="43" t="s">
        <v>323</v>
      </c>
      <c r="E194" s="5">
        <v>431.92279192273924</v>
      </c>
      <c r="F194" s="5">
        <v>431.92279192273924</v>
      </c>
      <c r="G194" s="6">
        <v>38.6451674776429</v>
      </c>
      <c r="H194" s="5">
        <v>6882.7732660228321</v>
      </c>
      <c r="I194" s="6">
        <v>132.59274962295765</v>
      </c>
      <c r="J194" s="6">
        <v>8.4817988322212035</v>
      </c>
      <c r="K194" s="5">
        <v>310.75886742756762</v>
      </c>
      <c r="L194" s="6">
        <v>310.831176393227</v>
      </c>
      <c r="M194" s="6">
        <v>17.115968704029296</v>
      </c>
      <c r="N194" s="6">
        <v>-7.758087195886948E-2</v>
      </c>
      <c r="O194" s="6">
        <v>-2.0500182842635288</v>
      </c>
      <c r="P194" s="6">
        <v>25.652467950698707</v>
      </c>
      <c r="Q194" s="6">
        <v>-142.98663780732699</v>
      </c>
      <c r="R194" s="5">
        <v>-4447.5738849868303</v>
      </c>
      <c r="S194" s="6">
        <v>8.7270811674445046</v>
      </c>
      <c r="T194" s="7">
        <v>1.8999999999999899</v>
      </c>
      <c r="U194" s="5">
        <v>2278</v>
      </c>
      <c r="V194" s="6">
        <v>56.01964527998917</v>
      </c>
      <c r="W194" s="4"/>
    </row>
    <row r="195" spans="1:23" s="8" customFormat="1" ht="13.2" hidden="1" customHeight="1" outlineLevel="1" x14ac:dyDescent="0.25">
      <c r="B195" s="3">
        <v>763</v>
      </c>
      <c r="C195" s="4" t="s">
        <v>359</v>
      </c>
      <c r="D195" s="43" t="s">
        <v>323</v>
      </c>
      <c r="E195" s="5">
        <v>0</v>
      </c>
      <c r="F195" s="5">
        <v>60.579389048991359</v>
      </c>
      <c r="G195" s="6">
        <v>7.1319558529984093</v>
      </c>
      <c r="H195" s="5">
        <v>2445.3095043227654</v>
      </c>
      <c r="I195" s="6">
        <v>33.000096172220715</v>
      </c>
      <c r="J195" s="6">
        <v>21.555985014107595</v>
      </c>
      <c r="K195" s="5">
        <v>746.67902017291067</v>
      </c>
      <c r="L195" s="6">
        <v>66.208378139482733</v>
      </c>
      <c r="M195" s="6">
        <v>12.011674481389111</v>
      </c>
      <c r="N195" s="6">
        <v>9.2278615742816775E-2</v>
      </c>
      <c r="O195" s="6">
        <v>-1.9258085582701423</v>
      </c>
      <c r="P195" s="6">
        <v>58.824045424006073</v>
      </c>
      <c r="Q195" s="6">
        <v>-6.8677345292232976</v>
      </c>
      <c r="R195" s="5">
        <v>-166.38508933717574</v>
      </c>
      <c r="S195" s="6">
        <v>8.3740427018066654</v>
      </c>
      <c r="T195" s="7">
        <v>1.6399999999999899</v>
      </c>
      <c r="U195" s="5">
        <v>1735</v>
      </c>
      <c r="V195" s="6">
        <v>32.33310833540812</v>
      </c>
      <c r="W195" s="4"/>
    </row>
    <row r="196" spans="1:23" s="8" customFormat="1" ht="13.2" hidden="1" customHeight="1" outlineLevel="1" x14ac:dyDescent="0.25">
      <c r="B196" s="3">
        <v>766</v>
      </c>
      <c r="C196" s="4" t="s">
        <v>279</v>
      </c>
      <c r="D196" s="43" t="s">
        <v>323</v>
      </c>
      <c r="E196" s="5">
        <v>0</v>
      </c>
      <c r="F196" s="5">
        <v>64.551407588739295</v>
      </c>
      <c r="G196" s="6">
        <v>19.920327224413786</v>
      </c>
      <c r="H196" s="5">
        <v>2774.2002325581275</v>
      </c>
      <c r="I196" s="6">
        <v>58.5834701438135</v>
      </c>
      <c r="J196" s="6">
        <v>15.484360005365479</v>
      </c>
      <c r="K196" s="5">
        <v>479.43304773561687</v>
      </c>
      <c r="L196" s="6">
        <v>100.03873404122807</v>
      </c>
      <c r="M196" s="6">
        <v>12.570404314362552</v>
      </c>
      <c r="N196" s="6">
        <v>-0.71975548657153676</v>
      </c>
      <c r="O196" s="6">
        <v>-5.0620350524612192</v>
      </c>
      <c r="P196" s="6">
        <v>80.875460605926733</v>
      </c>
      <c r="Q196" s="6">
        <v>-126.39696152488266</v>
      </c>
      <c r="R196" s="5">
        <v>-3594.8911015911872</v>
      </c>
      <c r="S196" s="6">
        <v>5.9355745370464774</v>
      </c>
      <c r="T196" s="7">
        <v>1.6399999999999899</v>
      </c>
      <c r="U196" s="5">
        <v>817</v>
      </c>
      <c r="V196" s="6">
        <v>109.90487747577127</v>
      </c>
      <c r="W196" s="4"/>
    </row>
    <row r="197" spans="1:23" s="8" customFormat="1" ht="13.2" hidden="1" customHeight="1" outlineLevel="1" x14ac:dyDescent="0.25">
      <c r="B197" s="3">
        <v>768</v>
      </c>
      <c r="C197" s="4" t="s">
        <v>280</v>
      </c>
      <c r="D197" s="43" t="s">
        <v>323</v>
      </c>
      <c r="E197" s="5">
        <v>243.11002649832437</v>
      </c>
      <c r="F197" s="5">
        <v>335.44808744446965</v>
      </c>
      <c r="G197" s="6">
        <v>7.8310913330717655</v>
      </c>
      <c r="H197" s="5">
        <v>3219.6342350557165</v>
      </c>
      <c r="I197" s="6">
        <v>45.286970880733776</v>
      </c>
      <c r="J197" s="6">
        <v>8.9617882733380849</v>
      </c>
      <c r="K197" s="5">
        <v>349.18139583820357</v>
      </c>
      <c r="L197" s="6">
        <v>129.09671055374076</v>
      </c>
      <c r="M197" s="6">
        <v>8.8280238914981997</v>
      </c>
      <c r="N197" s="6">
        <v>1.0979205965416036E-2</v>
      </c>
      <c r="O197" s="6">
        <v>-1.6348488068379736</v>
      </c>
      <c r="P197" s="6">
        <v>43.487555758089265</v>
      </c>
      <c r="Q197" s="6">
        <v>-82.63920755646933</v>
      </c>
      <c r="R197" s="5">
        <v>-2137.3537261320157</v>
      </c>
      <c r="S197" s="6">
        <v>3.3559033871915025</v>
      </c>
      <c r="T197" s="7">
        <v>1.6499999999999899</v>
      </c>
      <c r="U197" s="5">
        <v>12831</v>
      </c>
      <c r="V197" s="6">
        <v>1.3492627016733811</v>
      </c>
      <c r="W197" s="4"/>
    </row>
    <row r="198" spans="1:23" s="8" customFormat="1" ht="13.2" hidden="1" customHeight="1" outlineLevel="1" x14ac:dyDescent="0.25">
      <c r="B198" s="3">
        <v>769</v>
      </c>
      <c r="C198" s="4" t="s">
        <v>281</v>
      </c>
      <c r="D198" s="43" t="s">
        <v>323</v>
      </c>
      <c r="E198" s="5">
        <v>0</v>
      </c>
      <c r="F198" s="5">
        <v>198.63422872340388</v>
      </c>
      <c r="G198" s="6">
        <v>14.404802950742441</v>
      </c>
      <c r="H198" s="5">
        <v>2980.4703191489443</v>
      </c>
      <c r="I198" s="6">
        <v>72.797625835176774</v>
      </c>
      <c r="J198" s="6">
        <v>15.5134897888664</v>
      </c>
      <c r="K198" s="5">
        <v>778.91416033434268</v>
      </c>
      <c r="L198" s="6">
        <v>77.976133159067828</v>
      </c>
      <c r="M198" s="6">
        <v>11.770755347971352</v>
      </c>
      <c r="N198" s="6">
        <v>0.1659958992710848</v>
      </c>
      <c r="O198" s="6">
        <v>-3.6316256560552285</v>
      </c>
      <c r="P198" s="6">
        <v>42.196176135271358</v>
      </c>
      <c r="Q198" s="6">
        <v>-76.386398188584735</v>
      </c>
      <c r="R198" s="5">
        <v>-1720.8791413373863</v>
      </c>
      <c r="S198" s="6">
        <v>7.1306207562782005</v>
      </c>
      <c r="T198" s="7">
        <v>1.62</v>
      </c>
      <c r="U198" s="5">
        <v>2632</v>
      </c>
      <c r="V198" s="6">
        <v>22.580810838570947</v>
      </c>
      <c r="W198" s="4"/>
    </row>
    <row r="199" spans="1:23" s="8" customFormat="1" ht="13.2" customHeight="1" collapsed="1" x14ac:dyDescent="0.25">
      <c r="A199" s="100" t="s">
        <v>376</v>
      </c>
      <c r="B199" s="99"/>
      <c r="C199" s="101"/>
      <c r="D199" s="102"/>
      <c r="E199" s="103">
        <f>MEDIAN(E186:E198)</f>
        <v>138.19170068027211</v>
      </c>
      <c r="F199" s="103">
        <f t="shared" ref="F199:V199" si="4">MEDIAN(F186:F198)</f>
        <v>189.3934156266956</v>
      </c>
      <c r="G199" s="104">
        <f t="shared" si="4"/>
        <v>13.848832817050209</v>
      </c>
      <c r="H199" s="103">
        <f t="shared" si="4"/>
        <v>2774.2002325581275</v>
      </c>
      <c r="I199" s="104">
        <f t="shared" si="4"/>
        <v>58.5834701438135</v>
      </c>
      <c r="J199" s="104">
        <f t="shared" si="4"/>
        <v>12.33791226084513</v>
      </c>
      <c r="K199" s="103">
        <f t="shared" si="4"/>
        <v>392.35537037036949</v>
      </c>
      <c r="L199" s="104">
        <f t="shared" si="4"/>
        <v>108.71268598305579</v>
      </c>
      <c r="M199" s="104">
        <f t="shared" si="4"/>
        <v>12.299344658671336</v>
      </c>
      <c r="N199" s="104">
        <f t="shared" si="4"/>
        <v>9.2278615742816775E-2</v>
      </c>
      <c r="O199" s="104">
        <f t="shared" si="4"/>
        <v>-1.9258085582701423</v>
      </c>
      <c r="P199" s="104">
        <f t="shared" si="4"/>
        <v>68.848717200243911</v>
      </c>
      <c r="Q199" s="104">
        <f t="shared" si="4"/>
        <v>-53.858929902501835</v>
      </c>
      <c r="R199" s="103">
        <f t="shared" si="4"/>
        <v>-1491.832976125909</v>
      </c>
      <c r="S199" s="104">
        <f t="shared" si="4"/>
        <v>6.8129798042440228</v>
      </c>
      <c r="T199" s="105">
        <f t="shared" si="4"/>
        <v>1.77</v>
      </c>
      <c r="U199" s="103">
        <f t="shared" si="4"/>
        <v>2278</v>
      </c>
      <c r="V199" s="104">
        <f t="shared" si="4"/>
        <v>32.33310833540812</v>
      </c>
      <c r="W199" s="4"/>
    </row>
    <row r="200" spans="1:23" s="8" customFormat="1" ht="13.2" customHeight="1" x14ac:dyDescent="0.25">
      <c r="A200" s="3" t="s">
        <v>396</v>
      </c>
      <c r="C200" s="4"/>
      <c r="D200" s="43"/>
      <c r="E200" s="5">
        <v>144</v>
      </c>
      <c r="F200" s="5">
        <v>243</v>
      </c>
      <c r="G200" s="6">
        <v>11.3</v>
      </c>
      <c r="H200" s="5">
        <v>3024</v>
      </c>
      <c r="I200" s="6">
        <v>53.6</v>
      </c>
      <c r="J200" s="6">
        <v>13.6</v>
      </c>
      <c r="K200" s="5">
        <v>516</v>
      </c>
      <c r="L200" s="6">
        <v>112.5</v>
      </c>
      <c r="M200" s="6">
        <v>11.6</v>
      </c>
      <c r="N200" s="6">
        <v>0.1</v>
      </c>
      <c r="O200" s="6">
        <v>-3</v>
      </c>
      <c r="P200" s="6">
        <v>60</v>
      </c>
      <c r="Q200" s="6">
        <v>-35.6</v>
      </c>
      <c r="R200" s="5">
        <v>-934</v>
      </c>
      <c r="S200" s="6">
        <v>5.9</v>
      </c>
      <c r="T200" s="7">
        <v>1.7538461538461509</v>
      </c>
      <c r="U200" s="5">
        <v>3134.3846153846152</v>
      </c>
      <c r="V200" s="6">
        <v>19.7</v>
      </c>
      <c r="W200" s="4"/>
    </row>
    <row r="201" spans="1:23" s="8" customFormat="1" ht="13.2" hidden="1" customHeight="1" outlineLevel="1" x14ac:dyDescent="0.25">
      <c r="B201" s="3">
        <v>571</v>
      </c>
      <c r="C201" s="4" t="s">
        <v>289</v>
      </c>
      <c r="D201" s="43" t="s">
        <v>322</v>
      </c>
      <c r="E201" s="5">
        <v>0</v>
      </c>
      <c r="F201" s="5">
        <v>369.94855546001634</v>
      </c>
      <c r="G201" s="6">
        <v>18.310465084063271</v>
      </c>
      <c r="H201" s="5">
        <v>4419.7518486672489</v>
      </c>
      <c r="I201" s="6">
        <v>77.038288301290748</v>
      </c>
      <c r="J201" s="6">
        <v>16.062130462236897</v>
      </c>
      <c r="K201" s="5">
        <v>304.75421324161732</v>
      </c>
      <c r="L201" s="6">
        <v>213.73529237084341</v>
      </c>
      <c r="M201" s="6">
        <v>10.355245544317089</v>
      </c>
      <c r="N201" s="6">
        <v>0.18223527333459852</v>
      </c>
      <c r="O201" s="6">
        <v>12.005191541317597</v>
      </c>
      <c r="P201" s="6">
        <v>104.95385812682994</v>
      </c>
      <c r="Q201" s="6">
        <v>-56.51727312188703</v>
      </c>
      <c r="R201" s="5">
        <v>-1599.3613671539119</v>
      </c>
      <c r="S201" s="6">
        <v>4.8240556181727152</v>
      </c>
      <c r="T201" s="7">
        <v>1.98</v>
      </c>
      <c r="U201" s="5">
        <v>1163</v>
      </c>
      <c r="V201" s="6">
        <v>19.232818761377914</v>
      </c>
      <c r="W201" s="4"/>
    </row>
    <row r="202" spans="1:23" s="8" customFormat="1" ht="13.2" hidden="1" customHeight="1" outlineLevel="1" x14ac:dyDescent="0.25">
      <c r="B202" s="3">
        <v>572</v>
      </c>
      <c r="C202" s="4" t="s">
        <v>290</v>
      </c>
      <c r="D202" s="43" t="s">
        <v>322</v>
      </c>
      <c r="E202" s="5">
        <v>151.62138431372551</v>
      </c>
      <c r="F202" s="5">
        <v>151.62138431372551</v>
      </c>
      <c r="G202" s="6">
        <v>13.158805071824178</v>
      </c>
      <c r="H202" s="5">
        <v>1755.9323764705921</v>
      </c>
      <c r="I202" s="6">
        <v>58.120579948860673</v>
      </c>
      <c r="J202" s="6">
        <v>8.9722352998918602</v>
      </c>
      <c r="K202" s="5">
        <v>333.7236666666663</v>
      </c>
      <c r="L202" s="6">
        <v>340.12190783416185</v>
      </c>
      <c r="M202" s="6">
        <v>24.783019601191942</v>
      </c>
      <c r="N202" s="6">
        <v>0.16741984583886693</v>
      </c>
      <c r="O202" s="6">
        <v>6.579782470823442E-2</v>
      </c>
      <c r="P202" s="6">
        <v>74.577725746459564</v>
      </c>
      <c r="Q202" s="6">
        <v>22.051511413501867</v>
      </c>
      <c r="R202" s="5">
        <v>566.44458039216113</v>
      </c>
      <c r="S202" s="6">
        <v>7.6955624416037232</v>
      </c>
      <c r="T202" s="7">
        <v>1.93999999999999</v>
      </c>
      <c r="U202" s="5">
        <v>2550</v>
      </c>
      <c r="V202" s="6">
        <v>16.665962532789955</v>
      </c>
      <c r="W202" s="4"/>
    </row>
    <row r="203" spans="1:23" s="8" customFormat="1" ht="13.2" hidden="1" customHeight="1" outlineLevel="1" x14ac:dyDescent="0.25">
      <c r="B203" s="3">
        <v>573</v>
      </c>
      <c r="C203" s="4" t="s">
        <v>364</v>
      </c>
      <c r="D203" s="43" t="s">
        <v>322</v>
      </c>
      <c r="E203" s="5">
        <v>346.56207899571342</v>
      </c>
      <c r="F203" s="5">
        <v>346.56207899571342</v>
      </c>
      <c r="G203" s="6">
        <v>11.514006324242231</v>
      </c>
      <c r="H203" s="5">
        <v>2521.6392651561264</v>
      </c>
      <c r="I203" s="6">
        <v>56.254785356795033</v>
      </c>
      <c r="J203" s="6">
        <v>34.704471866596975</v>
      </c>
      <c r="K203" s="5">
        <v>2080.1137905695009</v>
      </c>
      <c r="L203" s="6">
        <v>48.249915416622777</v>
      </c>
      <c r="M203" s="6">
        <v>13.783070673830766</v>
      </c>
      <c r="N203" s="6">
        <v>2.5077642134124997E-2</v>
      </c>
      <c r="O203" s="6">
        <v>-1.0772379836728889</v>
      </c>
      <c r="P203" s="6">
        <v>65.737223622217428</v>
      </c>
      <c r="Q203" s="6">
        <v>27.033102271616457</v>
      </c>
      <c r="R203" s="5">
        <v>687.27909675440867</v>
      </c>
      <c r="S203" s="6">
        <v>6.3610273254794496</v>
      </c>
      <c r="T203" s="7">
        <v>1.81</v>
      </c>
      <c r="U203" s="5">
        <v>3266</v>
      </c>
      <c r="V203" s="6">
        <v>13.998780111143914</v>
      </c>
      <c r="W203" s="4"/>
    </row>
    <row r="204" spans="1:23" s="8" customFormat="1" ht="13.2" hidden="1" customHeight="1" outlineLevel="1" x14ac:dyDescent="0.25">
      <c r="B204" s="3">
        <v>574</v>
      </c>
      <c r="C204" s="4" t="s">
        <v>291</v>
      </c>
      <c r="D204" s="43" t="s">
        <v>322</v>
      </c>
      <c r="E204" s="5">
        <v>74.786343434343436</v>
      </c>
      <c r="F204" s="5">
        <v>318.64210101010099</v>
      </c>
      <c r="G204" s="6">
        <v>17.42198580567706</v>
      </c>
      <c r="H204" s="5">
        <v>5638.2452727272776</v>
      </c>
      <c r="I204" s="6">
        <v>78.684636136452227</v>
      </c>
      <c r="J204" s="6">
        <v>19.131066360426779</v>
      </c>
      <c r="K204" s="5">
        <v>1171.3491515151513</v>
      </c>
      <c r="L204" s="6">
        <v>63.303336153012069</v>
      </c>
      <c r="M204" s="6">
        <v>11.915836305009336</v>
      </c>
      <c r="N204" s="6">
        <v>-0.12767893978270783</v>
      </c>
      <c r="O204" s="6">
        <v>-5.3910600281092247</v>
      </c>
      <c r="P204" s="6">
        <v>27.802358753894584</v>
      </c>
      <c r="Q204" s="6">
        <v>-124.04401745943841</v>
      </c>
      <c r="R204" s="5">
        <v>-3026.6007272727074</v>
      </c>
      <c r="S204" s="6">
        <v>4.5463071766543557</v>
      </c>
      <c r="T204" s="7">
        <v>1.6399999999999899</v>
      </c>
      <c r="U204" s="5">
        <v>495</v>
      </c>
      <c r="V204" s="6">
        <v>32.323093653736656</v>
      </c>
      <c r="W204" s="4"/>
    </row>
    <row r="205" spans="1:23" s="8" customFormat="1" ht="13.2" hidden="1" customHeight="1" outlineLevel="1" x14ac:dyDescent="0.25">
      <c r="B205" s="3">
        <v>575</v>
      </c>
      <c r="C205" s="4" t="s">
        <v>292</v>
      </c>
      <c r="D205" s="43" t="s">
        <v>322</v>
      </c>
      <c r="E205" s="5">
        <v>597.2550363196126</v>
      </c>
      <c r="F205" s="5">
        <v>597.2550363196126</v>
      </c>
      <c r="G205" s="6">
        <v>18.018563276079668</v>
      </c>
      <c r="H205" s="5">
        <v>2315.5485230024001</v>
      </c>
      <c r="I205" s="6">
        <v>73.583030466386873</v>
      </c>
      <c r="J205" s="6">
        <v>12.899812008878518</v>
      </c>
      <c r="K205" s="5">
        <v>1.2633414043559097</v>
      </c>
      <c r="L205" s="6">
        <v>70776.636767999327</v>
      </c>
      <c r="M205" s="6">
        <v>18.584963312324714</v>
      </c>
      <c r="N205" s="6">
        <v>0.27752721085032317</v>
      </c>
      <c r="O205" s="6">
        <v>-4.248332985593799</v>
      </c>
      <c r="P205" s="6">
        <v>67.307371763443228</v>
      </c>
      <c r="Q205" s="6">
        <v>-104.08756993551155</v>
      </c>
      <c r="R205" s="5">
        <v>-2887.390702179177</v>
      </c>
      <c r="S205" s="6">
        <v>2.9242088128246184</v>
      </c>
      <c r="T205" s="7">
        <v>1.8899999999999899</v>
      </c>
      <c r="U205" s="5">
        <v>413</v>
      </c>
      <c r="V205" s="6">
        <v>30.835129494824397</v>
      </c>
      <c r="W205" s="4"/>
    </row>
    <row r="206" spans="1:23" s="8" customFormat="1" ht="13.2" hidden="1" customHeight="1" outlineLevel="1" x14ac:dyDescent="0.25">
      <c r="B206" s="3">
        <v>576</v>
      </c>
      <c r="C206" s="4" t="s">
        <v>293</v>
      </c>
      <c r="D206" s="43" t="s">
        <v>322</v>
      </c>
      <c r="E206" s="5">
        <v>731.19265513733467</v>
      </c>
      <c r="F206" s="5">
        <v>731.19265513733467</v>
      </c>
      <c r="G206" s="6">
        <v>11.593337653675823</v>
      </c>
      <c r="H206" s="5">
        <v>7068.2235122075572</v>
      </c>
      <c r="I206" s="6">
        <v>60.686782383236086</v>
      </c>
      <c r="J206" s="6">
        <v>15.256981883614955</v>
      </c>
      <c r="K206" s="5">
        <v>819.95809257375379</v>
      </c>
      <c r="L206" s="6">
        <v>272.81084868733308</v>
      </c>
      <c r="M206" s="6">
        <v>26.873333079584054</v>
      </c>
      <c r="N206" s="6">
        <v>-3.2658747830108546E-2</v>
      </c>
      <c r="O206" s="6">
        <v>-3.3244132559474044</v>
      </c>
      <c r="P206" s="6">
        <v>65.045954257744441</v>
      </c>
      <c r="Q206" s="6">
        <v>0.7159302367653978</v>
      </c>
      <c r="R206" s="5">
        <v>24.852306714114693</v>
      </c>
      <c r="S206" s="6">
        <v>7.5528842374403116</v>
      </c>
      <c r="T206" s="7">
        <v>1.79</v>
      </c>
      <c r="U206" s="5">
        <v>3932</v>
      </c>
      <c r="V206" s="6">
        <v>0.84592962785142545</v>
      </c>
      <c r="W206" s="4"/>
    </row>
    <row r="207" spans="1:23" s="8" customFormat="1" ht="13.2" hidden="1" customHeight="1" outlineLevel="1" x14ac:dyDescent="0.25">
      <c r="B207" s="3">
        <v>577</v>
      </c>
      <c r="C207" s="4" t="s">
        <v>294</v>
      </c>
      <c r="D207" s="43" t="s">
        <v>322</v>
      </c>
      <c r="E207" s="5">
        <v>199.4456308411215</v>
      </c>
      <c r="F207" s="5">
        <v>222.4567289719626</v>
      </c>
      <c r="G207" s="6">
        <v>15.895950900871407</v>
      </c>
      <c r="H207" s="5">
        <v>2854.7765887850519</v>
      </c>
      <c r="I207" s="6">
        <v>73.848188051571157</v>
      </c>
      <c r="J207" s="6">
        <v>5.4413646184493922</v>
      </c>
      <c r="K207" s="5">
        <v>243.83516355140185</v>
      </c>
      <c r="L207" s="6">
        <v>318.52189673485759</v>
      </c>
      <c r="M207" s="6">
        <v>15.220331414182976</v>
      </c>
      <c r="N207" s="6">
        <v>9.7156915272523403E-2</v>
      </c>
      <c r="O207" s="6">
        <v>-6.2794815691939645</v>
      </c>
      <c r="P207" s="6">
        <v>87.894041490176733</v>
      </c>
      <c r="Q207" s="6">
        <v>-153.58135290899008</v>
      </c>
      <c r="R207" s="5">
        <v>-4113.5249299065417</v>
      </c>
      <c r="S207" s="6">
        <v>3.5551417302462918</v>
      </c>
      <c r="T207" s="7">
        <v>1.98</v>
      </c>
      <c r="U207" s="5">
        <v>428</v>
      </c>
      <c r="V207" s="6">
        <v>9.2707119853753337</v>
      </c>
      <c r="W207" s="4"/>
    </row>
    <row r="208" spans="1:23" s="8" customFormat="1" ht="13.2" hidden="1" customHeight="1" outlineLevel="1" x14ac:dyDescent="0.25">
      <c r="B208" s="3">
        <v>578</v>
      </c>
      <c r="C208" s="4" t="s">
        <v>295</v>
      </c>
      <c r="D208" s="43" t="s">
        <v>322</v>
      </c>
      <c r="E208" s="5">
        <v>101.26933147632313</v>
      </c>
      <c r="F208" s="5">
        <v>213.95025069637853</v>
      </c>
      <c r="G208" s="6">
        <v>13.174773112016764</v>
      </c>
      <c r="H208" s="5">
        <v>1374.4253760445438</v>
      </c>
      <c r="I208" s="6">
        <v>40.769087454900472</v>
      </c>
      <c r="J208" s="6">
        <v>15.685171281178755</v>
      </c>
      <c r="K208" s="5">
        <v>363.63724233983294</v>
      </c>
      <c r="L208" s="6">
        <v>187.51475440376171</v>
      </c>
      <c r="M208" s="6">
        <v>11.974627909810927</v>
      </c>
      <c r="N208" s="6">
        <v>-0.14082109880686847</v>
      </c>
      <c r="O208" s="6">
        <v>-18.637280793188619</v>
      </c>
      <c r="P208" s="6">
        <v>12.8455526578872</v>
      </c>
      <c r="Q208" s="6">
        <v>-135.85550657442374</v>
      </c>
      <c r="R208" s="5">
        <v>-3900.8938997214209</v>
      </c>
      <c r="S208" s="6">
        <v>2.2143387083024506</v>
      </c>
      <c r="T208" s="7">
        <v>1.8999999999999899</v>
      </c>
      <c r="U208" s="5">
        <v>359</v>
      </c>
      <c r="V208" s="6">
        <v>73.36822040875721</v>
      </c>
      <c r="W208" s="4"/>
    </row>
    <row r="209" spans="2:23" s="8" customFormat="1" ht="13.2" hidden="1" customHeight="1" outlineLevel="1" x14ac:dyDescent="0.25">
      <c r="B209" s="3">
        <v>579</v>
      </c>
      <c r="C209" s="4" t="s">
        <v>296</v>
      </c>
      <c r="D209" s="43" t="s">
        <v>322</v>
      </c>
      <c r="E209" s="5">
        <v>-419.85606741573031</v>
      </c>
      <c r="F209" s="5">
        <v>-419.85606741573031</v>
      </c>
      <c r="G209" s="6">
        <v>28.319223475531313</v>
      </c>
      <c r="H209" s="5">
        <v>5060.035971107548</v>
      </c>
      <c r="I209" s="6">
        <v>69.899809483892895</v>
      </c>
      <c r="J209" s="6">
        <v>3.3512177674452044</v>
      </c>
      <c r="K209" s="5">
        <v>146.15032102728571</v>
      </c>
      <c r="L209" s="6">
        <v>-112.15982357266574</v>
      </c>
      <c r="M209" s="6">
        <v>-2.4784148703906967</v>
      </c>
      <c r="N209" s="6">
        <v>9.2382947863672377E-2</v>
      </c>
      <c r="O209" s="6">
        <v>1.4944426898258956</v>
      </c>
      <c r="P209" s="6">
        <v>112.3242007398254</v>
      </c>
      <c r="Q209" s="6">
        <v>-19.767001534234314</v>
      </c>
      <c r="R209" s="5">
        <v>-675.14370786515246</v>
      </c>
      <c r="S209" s="6">
        <v>5.3140781058029223</v>
      </c>
      <c r="T209" s="7">
        <v>1.85</v>
      </c>
      <c r="U209" s="5">
        <v>623</v>
      </c>
      <c r="V209" s="6">
        <v>131.24859209401322</v>
      </c>
      <c r="W209" s="4"/>
    </row>
    <row r="210" spans="2:23" s="8" customFormat="1" ht="13.2" hidden="1" customHeight="1" outlineLevel="1" x14ac:dyDescent="0.25">
      <c r="B210" s="3">
        <v>580</v>
      </c>
      <c r="C210" s="4" t="s">
        <v>297</v>
      </c>
      <c r="D210" s="43" t="s">
        <v>322</v>
      </c>
      <c r="E210" s="5">
        <v>0</v>
      </c>
      <c r="F210" s="5">
        <v>1383.4256481481464</v>
      </c>
      <c r="G210" s="6">
        <v>22.09495088757204</v>
      </c>
      <c r="H210" s="5">
        <v>5322.3065925925957</v>
      </c>
      <c r="I210" s="6">
        <v>100.68219436903388</v>
      </c>
      <c r="J210" s="6">
        <v>39.487776517348578</v>
      </c>
      <c r="K210" s="5">
        <v>3352.1593518518521</v>
      </c>
      <c r="L210" s="6">
        <v>59.287384712579204</v>
      </c>
      <c r="M210" s="6">
        <v>27.213436947038499</v>
      </c>
      <c r="N210" s="6">
        <v>0.21231144382771397</v>
      </c>
      <c r="O210" s="6">
        <v>-58.261698840940454</v>
      </c>
      <c r="P210" s="6">
        <v>74.783764136551127</v>
      </c>
      <c r="Q210" s="6">
        <v>-55.338869201060938</v>
      </c>
      <c r="R210" s="5">
        <v>-1266.0530000000001</v>
      </c>
      <c r="S210" s="6">
        <v>2.8687250054230304</v>
      </c>
      <c r="T210" s="7">
        <v>1.6399999999999899</v>
      </c>
      <c r="U210" s="5">
        <v>540</v>
      </c>
      <c r="V210" s="6">
        <v>34.447715522227426</v>
      </c>
      <c r="W210" s="4"/>
    </row>
    <row r="211" spans="2:23" s="8" customFormat="1" ht="13.2" hidden="1" customHeight="1" outlineLevel="1" x14ac:dyDescent="0.25">
      <c r="B211" s="3">
        <v>581</v>
      </c>
      <c r="C211" s="4" t="s">
        <v>298</v>
      </c>
      <c r="D211" s="43" t="s">
        <v>322</v>
      </c>
      <c r="E211" s="5">
        <v>0</v>
      </c>
      <c r="F211" s="5">
        <v>167.29444944598319</v>
      </c>
      <c r="G211" s="6">
        <v>20.180716062677064</v>
      </c>
      <c r="H211" s="5">
        <v>5292.6866637811627</v>
      </c>
      <c r="I211" s="6">
        <v>131.53858583097505</v>
      </c>
      <c r="J211" s="6">
        <v>17.217260872390593</v>
      </c>
      <c r="K211" s="5">
        <v>920.89766620498608</v>
      </c>
      <c r="L211" s="6">
        <v>59.482953195816471</v>
      </c>
      <c r="M211" s="6">
        <v>8.9649899639401447</v>
      </c>
      <c r="N211" s="6">
        <v>0.18179434779590406</v>
      </c>
      <c r="O211" s="6">
        <v>-0.75346221848719841</v>
      </c>
      <c r="P211" s="6">
        <v>94.86084088324499</v>
      </c>
      <c r="Q211" s="6">
        <v>17.832552235025624</v>
      </c>
      <c r="R211" s="5">
        <v>429.40659972297419</v>
      </c>
      <c r="S211" s="6">
        <v>6.6098933432942957</v>
      </c>
      <c r="T211" s="7">
        <v>1.6699999999999899</v>
      </c>
      <c r="U211" s="5">
        <v>5776</v>
      </c>
      <c r="V211" s="6">
        <v>-8.2005753510187471</v>
      </c>
      <c r="W211" s="4"/>
    </row>
    <row r="212" spans="2:23" s="8" customFormat="1" ht="13.2" hidden="1" customHeight="1" outlineLevel="1" x14ac:dyDescent="0.25">
      <c r="B212" s="3">
        <v>582</v>
      </c>
      <c r="C212" s="4" t="s">
        <v>299</v>
      </c>
      <c r="D212" s="43" t="s">
        <v>322</v>
      </c>
      <c r="E212" s="5">
        <v>510.82489461358318</v>
      </c>
      <c r="F212" s="5">
        <v>1005.743512880562</v>
      </c>
      <c r="G212" s="6">
        <v>29.51788593829761</v>
      </c>
      <c r="H212" s="5">
        <v>8775.9857845433289</v>
      </c>
      <c r="I212" s="6">
        <v>109.44442603614411</v>
      </c>
      <c r="J212" s="6">
        <v>38.02066186510492</v>
      </c>
      <c r="K212" s="5">
        <v>1975.7567915690888</v>
      </c>
      <c r="L212" s="6">
        <v>77.413300793701538</v>
      </c>
      <c r="M212" s="6">
        <v>22.070009722794474</v>
      </c>
      <c r="N212" s="6">
        <v>-0.10468975661126961</v>
      </c>
      <c r="O212" s="6">
        <v>-4.2467016235530046</v>
      </c>
      <c r="P212" s="6">
        <v>9.1963512620024712</v>
      </c>
      <c r="Q212" s="6">
        <v>-330.64889075630248</v>
      </c>
      <c r="R212" s="5">
        <v>-11264.191756440281</v>
      </c>
      <c r="S212" s="6">
        <v>2.8334212101038769</v>
      </c>
      <c r="T212" s="7">
        <v>1.95</v>
      </c>
      <c r="U212" s="5">
        <v>427</v>
      </c>
      <c r="V212" s="6">
        <v>47.581172331887295</v>
      </c>
      <c r="W212" s="4"/>
    </row>
    <row r="213" spans="2:23" s="8" customFormat="1" ht="13.2" hidden="1" customHeight="1" outlineLevel="1" x14ac:dyDescent="0.25">
      <c r="B213" s="3">
        <v>584</v>
      </c>
      <c r="C213" s="4" t="s">
        <v>300</v>
      </c>
      <c r="D213" s="43" t="s">
        <v>322</v>
      </c>
      <c r="E213" s="5">
        <v>26.307762321144676</v>
      </c>
      <c r="F213" s="5">
        <v>26.307762321144676</v>
      </c>
      <c r="G213" s="6">
        <v>30.100114059698203</v>
      </c>
      <c r="H213" s="5">
        <v>8293.2148648648326</v>
      </c>
      <c r="I213" s="6">
        <v>149.78429141488857</v>
      </c>
      <c r="J213" s="6">
        <v>9.0259015554127906</v>
      </c>
      <c r="K213" s="5">
        <v>597.43371621621225</v>
      </c>
      <c r="L213" s="6">
        <v>119.69031055011396</v>
      </c>
      <c r="M213" s="6">
        <v>8.24274511536467</v>
      </c>
      <c r="N213" s="6">
        <v>0.52033777227120148</v>
      </c>
      <c r="O213" s="6">
        <v>2.202621014130707</v>
      </c>
      <c r="P213" s="6">
        <v>48.829323362253682</v>
      </c>
      <c r="Q213" s="6">
        <v>-201.69308537411584</v>
      </c>
      <c r="R213" s="5">
        <v>-6226.2403338632748</v>
      </c>
      <c r="S213" s="6">
        <v>8.4409632100412004</v>
      </c>
      <c r="T213" s="7">
        <v>1.84</v>
      </c>
      <c r="U213" s="5">
        <v>2516</v>
      </c>
      <c r="V213" s="6">
        <v>8.8129037509473704</v>
      </c>
      <c r="W213" s="4"/>
    </row>
    <row r="214" spans="2:23" s="8" customFormat="1" ht="13.2" hidden="1" customHeight="1" outlineLevel="1" x14ac:dyDescent="0.25">
      <c r="B214" s="3">
        <v>585</v>
      </c>
      <c r="C214" s="4" t="s">
        <v>301</v>
      </c>
      <c r="D214" s="43" t="s">
        <v>322</v>
      </c>
      <c r="E214" s="5">
        <v>247.40710437710439</v>
      </c>
      <c r="F214" s="5">
        <v>341.04452020202024</v>
      </c>
      <c r="G214" s="6">
        <v>9.5477697694044643</v>
      </c>
      <c r="H214" s="5">
        <v>2175.5695117845034</v>
      </c>
      <c r="I214" s="6">
        <v>46.997658397990271</v>
      </c>
      <c r="J214" s="6">
        <v>12.94908952006997</v>
      </c>
      <c r="K214" s="5">
        <v>295.27340067340157</v>
      </c>
      <c r="L214" s="6">
        <v>266.22602233620046</v>
      </c>
      <c r="M214" s="6">
        <v>17.554462942089199</v>
      </c>
      <c r="N214" s="6">
        <v>-5.8255948199028497E-2</v>
      </c>
      <c r="O214" s="6">
        <v>-0.49916211492399265</v>
      </c>
      <c r="P214" s="6">
        <v>79.289231829637743</v>
      </c>
      <c r="Q214" s="6">
        <v>-65.011687001453396</v>
      </c>
      <c r="R214" s="5">
        <v>-1693.1339225589309</v>
      </c>
      <c r="S214" s="6">
        <v>5.0301882283716894</v>
      </c>
      <c r="T214" s="7">
        <v>1.8999999999999899</v>
      </c>
      <c r="U214" s="5">
        <v>1188</v>
      </c>
      <c r="V214" s="6">
        <v>6.6871121327035183</v>
      </c>
      <c r="W214" s="4"/>
    </row>
    <row r="215" spans="2:23" s="8" customFormat="1" ht="13.2" hidden="1" customHeight="1" outlineLevel="1" x14ac:dyDescent="0.25">
      <c r="B215" s="3">
        <v>586</v>
      </c>
      <c r="C215" s="4" t="s">
        <v>302</v>
      </c>
      <c r="D215" s="43" t="s">
        <v>322</v>
      </c>
      <c r="E215" s="5">
        <v>328.43768888888889</v>
      </c>
      <c r="F215" s="5">
        <v>328.43768888888889</v>
      </c>
      <c r="G215" s="6">
        <v>107.33855838594455</v>
      </c>
      <c r="H215" s="5">
        <v>14048.964444444446</v>
      </c>
      <c r="I215" s="6">
        <v>403.59848812167189</v>
      </c>
      <c r="J215" s="6">
        <v>0</v>
      </c>
      <c r="K215" s="5">
        <v>0</v>
      </c>
      <c r="L215" s="6">
        <v>100</v>
      </c>
      <c r="M215" s="6">
        <v>5.313102170903905</v>
      </c>
      <c r="N215" s="6">
        <v>-6.9462982229539769E-2</v>
      </c>
      <c r="O215" s="6">
        <v>-8.6979613352251857</v>
      </c>
      <c r="P215" s="6">
        <v>17.293116906933712</v>
      </c>
      <c r="Q215" s="6">
        <v>-701.38927343506839</v>
      </c>
      <c r="R215" s="5">
        <v>-15836.755688888848</v>
      </c>
      <c r="S215" s="6">
        <v>1.8317227925195103</v>
      </c>
      <c r="T215" s="7">
        <v>1.5</v>
      </c>
      <c r="U215" s="5">
        <v>225</v>
      </c>
      <c r="V215" s="6">
        <v>55.507862530892538</v>
      </c>
      <c r="W215" s="4"/>
    </row>
    <row r="216" spans="2:23" s="8" customFormat="1" ht="13.2" hidden="1" customHeight="1" outlineLevel="1" x14ac:dyDescent="0.25">
      <c r="B216" s="3">
        <v>587</v>
      </c>
      <c r="C216" s="4" t="s">
        <v>303</v>
      </c>
      <c r="D216" s="43" t="s">
        <v>322</v>
      </c>
      <c r="E216" s="5">
        <v>0</v>
      </c>
      <c r="F216" s="5">
        <v>0</v>
      </c>
      <c r="G216" s="6">
        <v>7.4820022779810378</v>
      </c>
      <c r="H216" s="5">
        <v>2038.0384233576665</v>
      </c>
      <c r="I216" s="6">
        <v>35.88320898104925</v>
      </c>
      <c r="J216" s="6">
        <v>5.9559408254366479</v>
      </c>
      <c r="K216" s="5">
        <v>189.25591727493892</v>
      </c>
      <c r="L216" s="6">
        <v>309.9729376854541</v>
      </c>
      <c r="M216" s="6">
        <v>15.115368497127024</v>
      </c>
      <c r="N216" s="6">
        <v>9.4794727953433661E-2</v>
      </c>
      <c r="O216" s="6">
        <v>-2.4033438899723989</v>
      </c>
      <c r="P216" s="6">
        <v>95.172258787340397</v>
      </c>
      <c r="Q216" s="6">
        <v>1.7518939629223031</v>
      </c>
      <c r="R216" s="5">
        <v>42.805503649659762</v>
      </c>
      <c r="S216" s="6">
        <v>9.1613747639869949</v>
      </c>
      <c r="T216" s="7">
        <v>1.8799999999999899</v>
      </c>
      <c r="U216" s="5">
        <v>4110</v>
      </c>
      <c r="V216" s="6">
        <v>9.9416078572285702</v>
      </c>
      <c r="W216" s="4"/>
    </row>
    <row r="217" spans="2:23" s="8" customFormat="1" ht="13.2" hidden="1" customHeight="1" outlineLevel="1" x14ac:dyDescent="0.25">
      <c r="B217" s="3">
        <v>588</v>
      </c>
      <c r="C217" s="4" t="s">
        <v>349</v>
      </c>
      <c r="D217" s="43" t="s">
        <v>322</v>
      </c>
      <c r="E217" s="5">
        <v>203.75150000000002</v>
      </c>
      <c r="F217" s="5">
        <v>203.75150000000002</v>
      </c>
      <c r="G217" s="6">
        <v>14.895836797524103</v>
      </c>
      <c r="H217" s="5">
        <v>1968.3817631578711</v>
      </c>
      <c r="I217" s="6">
        <v>65.686721899263389</v>
      </c>
      <c r="J217" s="6">
        <v>8.4634257865666278</v>
      </c>
      <c r="K217" s="5">
        <v>134.87750000000003</v>
      </c>
      <c r="L217" s="6">
        <v>378.9806344743605</v>
      </c>
      <c r="M217" s="6">
        <v>9.9805437083382031</v>
      </c>
      <c r="N217" s="6">
        <v>8.0927222703552227E-3</v>
      </c>
      <c r="O217" s="6">
        <v>-2.8172847106172085</v>
      </c>
      <c r="P217" s="6">
        <v>62.052553706811828</v>
      </c>
      <c r="Q217" s="6">
        <v>-61.029907110135575</v>
      </c>
      <c r="R217" s="5">
        <v>-1472.4972368420795</v>
      </c>
      <c r="S217" s="6">
        <v>4.9052327578167771</v>
      </c>
      <c r="T217" s="7">
        <v>1.99</v>
      </c>
      <c r="U217" s="5">
        <v>380</v>
      </c>
      <c r="V217" s="6">
        <v>14.522119379931258</v>
      </c>
      <c r="W217" s="4"/>
    </row>
    <row r="218" spans="2:23" s="8" customFormat="1" ht="13.2" hidden="1" customHeight="1" outlineLevel="1" x14ac:dyDescent="0.25">
      <c r="B218" s="3">
        <v>589</v>
      </c>
      <c r="C218" s="4" t="s">
        <v>350</v>
      </c>
      <c r="D218" s="43" t="s">
        <v>322</v>
      </c>
      <c r="E218" s="5">
        <v>281.25233684210525</v>
      </c>
      <c r="F218" s="5">
        <v>493.06528421052417</v>
      </c>
      <c r="G218" s="6">
        <v>31.969482780708915</v>
      </c>
      <c r="H218" s="5">
        <v>6809.706168421053</v>
      </c>
      <c r="I218" s="6">
        <v>139.93037368316783</v>
      </c>
      <c r="J218" s="6">
        <v>14.80816449674672</v>
      </c>
      <c r="K218" s="5">
        <v>498.35894736842107</v>
      </c>
      <c r="L218" s="6">
        <v>336.03243065133694</v>
      </c>
      <c r="M218" s="6">
        <v>23.349508138953531</v>
      </c>
      <c r="N218" s="6">
        <v>-0.1761010629203302</v>
      </c>
      <c r="O218" s="6">
        <v>-4.860323469957935</v>
      </c>
      <c r="P218" s="6">
        <v>22.702129327855573</v>
      </c>
      <c r="Q218" s="6">
        <v>-420.77432849975963</v>
      </c>
      <c r="R218" s="5">
        <v>-11953.947536842108</v>
      </c>
      <c r="S218" s="6">
        <v>3.9266450136074935</v>
      </c>
      <c r="T218" s="7">
        <v>1.93999999999999</v>
      </c>
      <c r="U218" s="5">
        <v>475</v>
      </c>
      <c r="V218" s="6">
        <v>16.982926844228334</v>
      </c>
      <c r="W218" s="4"/>
    </row>
    <row r="219" spans="2:23" s="8" customFormat="1" ht="13.2" hidden="1" customHeight="1" outlineLevel="1" x14ac:dyDescent="0.25">
      <c r="B219" s="3">
        <v>590</v>
      </c>
      <c r="C219" s="4" t="s">
        <v>362</v>
      </c>
      <c r="D219" s="43" t="s">
        <v>322</v>
      </c>
      <c r="E219" s="5">
        <v>-9.1024833267948217</v>
      </c>
      <c r="F219" s="5">
        <v>-9.1024833267948217</v>
      </c>
      <c r="G219" s="6">
        <v>12.055350411511743</v>
      </c>
      <c r="H219" s="5">
        <v>1805.0095292271162</v>
      </c>
      <c r="I219" s="6">
        <v>59.651927780687146</v>
      </c>
      <c r="J219" s="6">
        <v>13.563111218234964</v>
      </c>
      <c r="K219" s="5">
        <v>536.37283248332676</v>
      </c>
      <c r="L219" s="6">
        <v>64.934687088384507</v>
      </c>
      <c r="M219" s="6">
        <v>7.4870044428485647</v>
      </c>
      <c r="N219" s="6">
        <v>5.0690803592850046E-2</v>
      </c>
      <c r="O219" s="6">
        <v>4.4823946266903665</v>
      </c>
      <c r="P219" s="6">
        <v>71.489879639753852</v>
      </c>
      <c r="Q219" s="6">
        <v>-35.324809944587315</v>
      </c>
      <c r="R219" s="5">
        <v>-840.63735582577499</v>
      </c>
      <c r="S219" s="6">
        <v>10.142498358268435</v>
      </c>
      <c r="T219" s="7">
        <v>1.8</v>
      </c>
      <c r="U219" s="5">
        <v>2549</v>
      </c>
      <c r="V219" s="6">
        <v>11.415873012682358</v>
      </c>
      <c r="W219" s="4"/>
    </row>
    <row r="220" spans="2:23" s="8" customFormat="1" ht="13.2" hidden="1" customHeight="1" outlineLevel="1" x14ac:dyDescent="0.25">
      <c r="B220" s="3">
        <v>591</v>
      </c>
      <c r="C220" s="4" t="s">
        <v>304</v>
      </c>
      <c r="D220" s="43" t="s">
        <v>322</v>
      </c>
      <c r="E220" s="5">
        <v>0</v>
      </c>
      <c r="F220" s="5">
        <v>67.961538461538467</v>
      </c>
      <c r="G220" s="6">
        <v>63.605554392786878</v>
      </c>
      <c r="H220" s="5">
        <v>6218.2029670328693</v>
      </c>
      <c r="I220" s="6">
        <v>155.2798139372866</v>
      </c>
      <c r="J220" s="6">
        <v>10.787325438772033</v>
      </c>
      <c r="K220" s="5">
        <v>788.6884615384605</v>
      </c>
      <c r="L220" s="6">
        <v>86.267645618369045</v>
      </c>
      <c r="M220" s="6">
        <v>9.1482282225984388</v>
      </c>
      <c r="N220" s="6">
        <v>0.15075294171325596</v>
      </c>
      <c r="O220" s="6">
        <v>-14.227384671250883</v>
      </c>
      <c r="P220" s="6">
        <v>38.36480554083586</v>
      </c>
      <c r="Q220" s="6">
        <v>-328.67029236486263</v>
      </c>
      <c r="R220" s="5">
        <v>-11301.391208791219</v>
      </c>
      <c r="S220" s="6">
        <v>4.7269289739384872</v>
      </c>
      <c r="T220" s="7">
        <v>1.68999999999999</v>
      </c>
      <c r="U220" s="5">
        <v>91</v>
      </c>
      <c r="V220" s="6">
        <v>144.48878646870952</v>
      </c>
      <c r="W220" s="4"/>
    </row>
    <row r="221" spans="2:23" s="8" customFormat="1" ht="13.2" hidden="1" customHeight="1" outlineLevel="1" x14ac:dyDescent="0.25">
      <c r="B221" s="3">
        <v>592</v>
      </c>
      <c r="C221" s="4" t="s">
        <v>305</v>
      </c>
      <c r="D221" s="43" t="s">
        <v>322</v>
      </c>
      <c r="E221" s="5">
        <v>86.328044515103329</v>
      </c>
      <c r="F221" s="5">
        <v>121.94712241653417</v>
      </c>
      <c r="G221" s="6">
        <v>9.2683680765999998</v>
      </c>
      <c r="H221" s="5">
        <v>1597.0642130365659</v>
      </c>
      <c r="I221" s="6">
        <v>44.843077792505476</v>
      </c>
      <c r="J221" s="6">
        <v>21.099222400761644</v>
      </c>
      <c r="K221" s="5">
        <v>1136.0426073131939</v>
      </c>
      <c r="L221" s="6">
        <v>9.7208142286250592</v>
      </c>
      <c r="M221" s="6">
        <v>2.4588443458123388</v>
      </c>
      <c r="N221" s="6">
        <v>-0.21127864493609921</v>
      </c>
      <c r="O221" s="6">
        <v>-1.664963588567872</v>
      </c>
      <c r="P221" s="6">
        <v>141.20984376537839</v>
      </c>
      <c r="Q221" s="6">
        <v>-202.55360940176371</v>
      </c>
      <c r="R221" s="5">
        <v>-5007.6288712241658</v>
      </c>
      <c r="S221" s="6">
        <v>2.9005663071934933</v>
      </c>
      <c r="T221" s="7">
        <v>1.75</v>
      </c>
      <c r="U221" s="5">
        <v>629</v>
      </c>
      <c r="V221" s="6">
        <v>19.376228656211783</v>
      </c>
      <c r="W221" s="4"/>
    </row>
    <row r="222" spans="2:23" s="8" customFormat="1" ht="13.2" hidden="1" customHeight="1" outlineLevel="1" x14ac:dyDescent="0.25">
      <c r="B222" s="3">
        <v>593</v>
      </c>
      <c r="C222" s="4" t="s">
        <v>306</v>
      </c>
      <c r="D222" s="43" t="s">
        <v>322</v>
      </c>
      <c r="E222" s="5">
        <v>0</v>
      </c>
      <c r="F222" s="5">
        <v>0</v>
      </c>
      <c r="G222" s="6">
        <v>12.505870318722048</v>
      </c>
      <c r="H222" s="5">
        <v>3281.0569157254427</v>
      </c>
      <c r="I222" s="6">
        <v>75.006414573598207</v>
      </c>
      <c r="J222" s="6">
        <v>35.486442153607669</v>
      </c>
      <c r="K222" s="5">
        <v>1449.9038887923371</v>
      </c>
      <c r="L222" s="6">
        <v>25.647483883434159</v>
      </c>
      <c r="M222" s="6">
        <v>8.8587633884687396</v>
      </c>
      <c r="N222" s="6">
        <v>0.40967541682515735</v>
      </c>
      <c r="O222" s="6">
        <v>-1.3266802102823352</v>
      </c>
      <c r="P222" s="6">
        <v>99.192183815785654</v>
      </c>
      <c r="Q222" s="6">
        <v>-14.814247415133975</v>
      </c>
      <c r="R222" s="5">
        <v>-365.17672806253688</v>
      </c>
      <c r="S222" s="6">
        <v>7.0502906286168816</v>
      </c>
      <c r="T222" s="7">
        <v>1.6499999999999899</v>
      </c>
      <c r="U222" s="5">
        <v>5755</v>
      </c>
      <c r="V222" s="6">
        <v>1.1971418113367995</v>
      </c>
      <c r="W222" s="4"/>
    </row>
    <row r="223" spans="2:23" s="8" customFormat="1" ht="13.2" hidden="1" customHeight="1" outlineLevel="1" x14ac:dyDescent="0.25">
      <c r="B223" s="3">
        <v>594</v>
      </c>
      <c r="C223" s="4" t="s">
        <v>307</v>
      </c>
      <c r="D223" s="43" t="s">
        <v>322</v>
      </c>
      <c r="E223" s="5">
        <v>0</v>
      </c>
      <c r="F223" s="5">
        <v>15.236854719763974</v>
      </c>
      <c r="G223" s="6">
        <v>8.7874538136900142</v>
      </c>
      <c r="H223" s="5">
        <v>3744.9874594395314</v>
      </c>
      <c r="I223" s="6">
        <v>46.459478006157745</v>
      </c>
      <c r="J223" s="6">
        <v>15.513482852607275</v>
      </c>
      <c r="K223" s="5">
        <v>758.19004424778427</v>
      </c>
      <c r="L223" s="6">
        <v>93.453177528341584</v>
      </c>
      <c r="M223" s="6">
        <v>13.522029444774535</v>
      </c>
      <c r="N223" s="6">
        <v>4.0516093635943155E-2</v>
      </c>
      <c r="O223" s="6">
        <v>-0.23866624362161828</v>
      </c>
      <c r="P223" s="6">
        <v>64.494015258476111</v>
      </c>
      <c r="Q223" s="6">
        <v>17.999322762626985</v>
      </c>
      <c r="R223" s="5">
        <v>401.22132743359202</v>
      </c>
      <c r="S223" s="6">
        <v>5.5263848136577334</v>
      </c>
      <c r="T223" s="7">
        <v>1.68999999999999</v>
      </c>
      <c r="U223" s="5">
        <v>2712</v>
      </c>
      <c r="V223" s="6">
        <v>11.937096692906696</v>
      </c>
      <c r="W223" s="4"/>
    </row>
    <row r="224" spans="2:23" s="8" customFormat="1" ht="13.2" hidden="1" customHeight="1" outlineLevel="1" x14ac:dyDescent="0.25">
      <c r="B224" s="3">
        <v>782</v>
      </c>
      <c r="C224" s="4" t="s">
        <v>308</v>
      </c>
      <c r="D224" s="43" t="s">
        <v>322</v>
      </c>
      <c r="E224" s="5">
        <v>1964.8312881355932</v>
      </c>
      <c r="F224" s="5">
        <v>2014.8106440677966</v>
      </c>
      <c r="G224" s="6">
        <v>42.280448950346013</v>
      </c>
      <c r="H224" s="5">
        <v>11748.269254237292</v>
      </c>
      <c r="I224" s="6">
        <v>352.86736260769436</v>
      </c>
      <c r="J224" s="6">
        <v>37.068390312813925</v>
      </c>
      <c r="K224" s="5">
        <v>320.02823728816981</v>
      </c>
      <c r="L224" s="6">
        <v>688.83527544648712</v>
      </c>
      <c r="M224" s="6">
        <v>18.850713811221141</v>
      </c>
      <c r="N224" s="6">
        <v>0.5519805678398364</v>
      </c>
      <c r="O224" s="6">
        <v>-10.587990705798385</v>
      </c>
      <c r="P224" s="6">
        <v>167.44050685674245</v>
      </c>
      <c r="Q224" s="6">
        <v>-203.31574146857142</v>
      </c>
      <c r="R224" s="5">
        <v>-4910.4469830508142</v>
      </c>
      <c r="S224" s="6">
        <v>7.776276116713273</v>
      </c>
      <c r="T224" s="7">
        <v>1.6499999999999899</v>
      </c>
      <c r="U224" s="5">
        <v>295</v>
      </c>
      <c r="V224" s="6">
        <v>-48.784793657793365</v>
      </c>
      <c r="W224" s="4"/>
    </row>
    <row r="225" spans="1:23" s="8" customFormat="1" ht="13.2" hidden="1" customHeight="1" outlineLevel="1" x14ac:dyDescent="0.25">
      <c r="B225" s="3">
        <v>783</v>
      </c>
      <c r="C225" s="4" t="s">
        <v>309</v>
      </c>
      <c r="D225" s="43" t="s">
        <v>322</v>
      </c>
      <c r="E225" s="5">
        <v>203.0763652173913</v>
      </c>
      <c r="F225" s="5">
        <v>203.0763652173913</v>
      </c>
      <c r="G225" s="6">
        <v>13.047252947893432</v>
      </c>
      <c r="H225" s="5">
        <v>1879.2744173913045</v>
      </c>
      <c r="I225" s="6">
        <v>48.370436462236988</v>
      </c>
      <c r="J225" s="6">
        <v>7.6261429847884212</v>
      </c>
      <c r="K225" s="5">
        <v>340.63566086956439</v>
      </c>
      <c r="L225" s="6">
        <v>230.09148037578186</v>
      </c>
      <c r="M225" s="6">
        <v>13.232822338087878</v>
      </c>
      <c r="N225" s="6">
        <v>-5.7959500537489078E-2</v>
      </c>
      <c r="O225" s="6">
        <v>1.9043114835077115</v>
      </c>
      <c r="P225" s="6">
        <v>44.138300557296922</v>
      </c>
      <c r="Q225" s="6">
        <v>-77.661008698033541</v>
      </c>
      <c r="R225" s="5">
        <v>-2199.1343130434871</v>
      </c>
      <c r="S225" s="6">
        <v>7.3167446000518437</v>
      </c>
      <c r="T225" s="7">
        <v>2.1</v>
      </c>
      <c r="U225" s="5">
        <v>1150</v>
      </c>
      <c r="V225" s="6">
        <v>27.277209860565861</v>
      </c>
      <c r="W225" s="4"/>
    </row>
    <row r="226" spans="1:23" s="8" customFormat="1" ht="13.2" hidden="1" customHeight="1" outlineLevel="1" x14ac:dyDescent="0.25">
      <c r="B226" s="3">
        <v>784</v>
      </c>
      <c r="C226" s="4" t="s">
        <v>310</v>
      </c>
      <c r="D226" s="43" t="s">
        <v>322</v>
      </c>
      <c r="E226" s="5">
        <v>660.59220073664824</v>
      </c>
      <c r="F226" s="5">
        <v>660.59220073664824</v>
      </c>
      <c r="G226" s="6">
        <v>24.277412643960293</v>
      </c>
      <c r="H226" s="5">
        <v>5032.7582596684988</v>
      </c>
      <c r="I226" s="6">
        <v>95.02969745097586</v>
      </c>
      <c r="J226" s="6">
        <v>7.8931136307901761</v>
      </c>
      <c r="K226" s="5">
        <v>388.84111418047883</v>
      </c>
      <c r="L226" s="6">
        <v>354.31341348287992</v>
      </c>
      <c r="M226" s="6">
        <v>19.274889072272188</v>
      </c>
      <c r="N226" s="6">
        <v>0.17236174199439666</v>
      </c>
      <c r="O226" s="6">
        <v>-5.2298024038271622</v>
      </c>
      <c r="P226" s="6">
        <v>88.564536988915165</v>
      </c>
      <c r="Q226" s="6">
        <v>-2.7673257278654604</v>
      </c>
      <c r="R226" s="5">
        <v>-90.316353591169275</v>
      </c>
      <c r="S226" s="6">
        <v>12.679991037600626</v>
      </c>
      <c r="T226" s="7">
        <v>1.6</v>
      </c>
      <c r="U226" s="5">
        <v>1086</v>
      </c>
      <c r="V226" s="6">
        <v>60.211500894536016</v>
      </c>
      <c r="W226" s="4"/>
    </row>
    <row r="227" spans="1:23" s="8" customFormat="1" ht="13.2" hidden="1" customHeight="1" outlineLevel="1" x14ac:dyDescent="0.25">
      <c r="B227" s="3">
        <v>785</v>
      </c>
      <c r="C227" s="4" t="s">
        <v>311</v>
      </c>
      <c r="D227" s="43" t="s">
        <v>322</v>
      </c>
      <c r="E227" s="5">
        <v>272.45416205869844</v>
      </c>
      <c r="F227" s="5">
        <v>272.45416205869844</v>
      </c>
      <c r="G227" s="6">
        <v>14.03661209105559</v>
      </c>
      <c r="H227" s="5">
        <v>2195.007247979564</v>
      </c>
      <c r="I227" s="6">
        <v>65.103161480395116</v>
      </c>
      <c r="J227" s="6">
        <v>3.9484920791595943</v>
      </c>
      <c r="K227" s="5">
        <v>166.01029987239474</v>
      </c>
      <c r="L227" s="6">
        <v>406.33111696125798</v>
      </c>
      <c r="M227" s="6">
        <v>11.946538789118502</v>
      </c>
      <c r="N227" s="6">
        <v>0.30703049772090235</v>
      </c>
      <c r="O227" s="6">
        <v>-3.7575425547025061</v>
      </c>
      <c r="P227" s="6">
        <v>60.593048339710663</v>
      </c>
      <c r="Q227" s="6">
        <v>-30.933229257880278</v>
      </c>
      <c r="R227" s="5">
        <v>-853.41918757977464</v>
      </c>
      <c r="S227" s="6">
        <v>7.5963153568088746</v>
      </c>
      <c r="T227" s="7">
        <v>1.93999999999999</v>
      </c>
      <c r="U227" s="5">
        <v>4702</v>
      </c>
      <c r="V227" s="6">
        <v>9.7703095164313893</v>
      </c>
      <c r="W227" s="4"/>
    </row>
    <row r="228" spans="1:23" s="8" customFormat="1" ht="13.2" hidden="1" customHeight="1" outlineLevel="1" x14ac:dyDescent="0.25">
      <c r="B228" s="3">
        <v>786</v>
      </c>
      <c r="C228" s="4" t="s">
        <v>312</v>
      </c>
      <c r="D228" s="43" t="s">
        <v>322</v>
      </c>
      <c r="E228" s="5">
        <v>0</v>
      </c>
      <c r="F228" s="5">
        <v>507.26857904085261</v>
      </c>
      <c r="G228" s="6">
        <v>15.996109746107374</v>
      </c>
      <c r="H228" s="5">
        <v>3238.1242628774448</v>
      </c>
      <c r="I228" s="6">
        <v>62.714139472280308</v>
      </c>
      <c r="J228" s="6">
        <v>17.765777418288945</v>
      </c>
      <c r="K228" s="5">
        <v>929.87797513321505</v>
      </c>
      <c r="L228" s="6">
        <v>119.50005854585095</v>
      </c>
      <c r="M228" s="6">
        <v>17.926854196813718</v>
      </c>
      <c r="N228" s="6">
        <v>0.10465837827290005</v>
      </c>
      <c r="O228" s="6">
        <v>-4.5148378986445268</v>
      </c>
      <c r="P228" s="6">
        <v>43.573548040263091</v>
      </c>
      <c r="Q228" s="6">
        <v>-84.167641770770942</v>
      </c>
      <c r="R228" s="5">
        <v>-2713.6825754884376</v>
      </c>
      <c r="S228" s="6">
        <v>2.9211575097718376</v>
      </c>
      <c r="T228" s="7">
        <v>1.93999999999999</v>
      </c>
      <c r="U228" s="5">
        <v>563</v>
      </c>
      <c r="V228" s="6">
        <v>35.790638729462096</v>
      </c>
      <c r="W228" s="4"/>
    </row>
    <row r="229" spans="1:23" s="8" customFormat="1" ht="13.2" customHeight="1" collapsed="1" x14ac:dyDescent="0.25">
      <c r="A229" s="100" t="s">
        <v>377</v>
      </c>
      <c r="B229" s="99"/>
      <c r="C229" s="101"/>
      <c r="D229" s="102"/>
      <c r="E229" s="103">
        <f>MEDIAN(E201:E228)</f>
        <v>126.44535789502433</v>
      </c>
      <c r="F229" s="103">
        <f t="shared" ref="F229:V229" si="5">MEDIAN(F201:F228)</f>
        <v>247.45544551533052</v>
      </c>
      <c r="G229" s="104">
        <f t="shared" si="5"/>
        <v>15.94603032348939</v>
      </c>
      <c r="H229" s="103">
        <f t="shared" si="5"/>
        <v>3513.0221875824873</v>
      </c>
      <c r="I229" s="104">
        <f t="shared" si="5"/>
        <v>71.741419975139877</v>
      </c>
      <c r="J229" s="104">
        <f t="shared" si="5"/>
        <v>14.185637857490843</v>
      </c>
      <c r="K229" s="103">
        <f t="shared" si="5"/>
        <v>443.60003077444992</v>
      </c>
      <c r="L229" s="104">
        <f t="shared" si="5"/>
        <v>153.60253247693782</v>
      </c>
      <c r="M229" s="104">
        <f t="shared" si="5"/>
        <v>13.377425891431207</v>
      </c>
      <c r="N229" s="104">
        <f t="shared" si="5"/>
        <v>9.3588837908553019E-2</v>
      </c>
      <c r="O229" s="104">
        <f t="shared" si="5"/>
        <v>-3.0708489832823065</v>
      </c>
      <c r="P229" s="104">
        <f t="shared" si="5"/>
        <v>66.522297692830335</v>
      </c>
      <c r="Q229" s="104">
        <f t="shared" si="5"/>
        <v>-63.020797055794489</v>
      </c>
      <c r="R229" s="103">
        <f t="shared" si="5"/>
        <v>-1646.2476448564214</v>
      </c>
      <c r="S229" s="104">
        <f t="shared" si="5"/>
        <v>5.1721331670873063</v>
      </c>
      <c r="T229" s="105">
        <f t="shared" si="5"/>
        <v>1.8450000000000002</v>
      </c>
      <c r="U229" s="103">
        <f t="shared" si="5"/>
        <v>857.5</v>
      </c>
      <c r="V229" s="104">
        <f t="shared" si="5"/>
        <v>16.824444688509146</v>
      </c>
      <c r="W229" s="4"/>
    </row>
    <row r="230" spans="1:23" s="8" customFormat="1" ht="13.2" customHeight="1" x14ac:dyDescent="0.25">
      <c r="A230" s="3" t="s">
        <v>397</v>
      </c>
      <c r="C230" s="4"/>
      <c r="D230" s="43"/>
      <c r="E230" s="5">
        <v>170</v>
      </c>
      <c r="F230" s="5">
        <v>235</v>
      </c>
      <c r="G230" s="6">
        <v>15.6</v>
      </c>
      <c r="H230" s="5">
        <v>3902</v>
      </c>
      <c r="I230" s="6">
        <v>78.599999999999994</v>
      </c>
      <c r="J230" s="6">
        <v>18.2</v>
      </c>
      <c r="K230" s="5">
        <v>781</v>
      </c>
      <c r="L230" s="6">
        <v>105.8</v>
      </c>
      <c r="M230" s="6">
        <v>14.1</v>
      </c>
      <c r="N230" s="6">
        <v>0.2</v>
      </c>
      <c r="O230" s="6">
        <v>-1.7</v>
      </c>
      <c r="P230" s="6">
        <v>74.400000000000006</v>
      </c>
      <c r="Q230" s="6">
        <v>-39.9</v>
      </c>
      <c r="R230" s="5">
        <v>-1066</v>
      </c>
      <c r="S230" s="6">
        <v>7</v>
      </c>
      <c r="T230" s="7">
        <v>1.8178571428571375</v>
      </c>
      <c r="U230" s="5">
        <v>1728.5</v>
      </c>
      <c r="V230" s="6">
        <v>9.6</v>
      </c>
      <c r="W230" s="4"/>
    </row>
    <row r="231" spans="1:23" s="8" customFormat="1" ht="13.2" hidden="1" customHeight="1" outlineLevel="1" x14ac:dyDescent="0.25">
      <c r="B231" s="3">
        <v>321</v>
      </c>
      <c r="C231" s="4" t="s">
        <v>95</v>
      </c>
      <c r="D231" s="43" t="s">
        <v>318</v>
      </c>
      <c r="E231" s="5">
        <v>-63.192919584129001</v>
      </c>
      <c r="F231" s="5">
        <v>-63.192919584129001</v>
      </c>
      <c r="G231" s="6">
        <v>11.335895991883268</v>
      </c>
      <c r="H231" s="5">
        <v>2605.7907532357353</v>
      </c>
      <c r="I231" s="6">
        <v>66.536577920937589</v>
      </c>
      <c r="J231" s="6">
        <v>6.7613930434163665</v>
      </c>
      <c r="K231" s="5">
        <v>434.9036876723934</v>
      </c>
      <c r="L231" s="6">
        <v>88.711474455583001</v>
      </c>
      <c r="M231" s="6">
        <v>5.7900300936035425</v>
      </c>
      <c r="N231" s="6">
        <v>-0.11817957013615642</v>
      </c>
      <c r="O231" s="6">
        <v>-1.5011724575597918</v>
      </c>
      <c r="P231" s="6">
        <v>5.7285879894642937</v>
      </c>
      <c r="Q231" s="6">
        <v>-102.99736201949962</v>
      </c>
      <c r="R231" s="5">
        <v>-2228.0482558879503</v>
      </c>
      <c r="S231" s="6">
        <v>3.9298000406131397</v>
      </c>
      <c r="T231" s="7">
        <v>1.54</v>
      </c>
      <c r="U231" s="5">
        <v>4713</v>
      </c>
      <c r="V231" s="6">
        <v>10.55222461817619</v>
      </c>
      <c r="W231" s="4"/>
    </row>
    <row r="232" spans="1:23" s="8" customFormat="1" ht="13.2" hidden="1" customHeight="1" outlineLevel="1" x14ac:dyDescent="0.25">
      <c r="B232" s="3">
        <v>322</v>
      </c>
      <c r="C232" s="4" t="s">
        <v>96</v>
      </c>
      <c r="D232" s="43" t="s">
        <v>318</v>
      </c>
      <c r="E232" s="5">
        <v>404.34732891832226</v>
      </c>
      <c r="F232" s="5">
        <v>404.34732891832226</v>
      </c>
      <c r="G232" s="6">
        <v>41.613367125271544</v>
      </c>
      <c r="H232" s="5">
        <v>3798.6559602649027</v>
      </c>
      <c r="I232" s="6">
        <v>142.85020356712135</v>
      </c>
      <c r="J232" s="6">
        <v>1.8757527667730263</v>
      </c>
      <c r="K232" s="5">
        <v>64.363885209712805</v>
      </c>
      <c r="L232" s="6">
        <v>864.70769809073909</v>
      </c>
      <c r="M232" s="6">
        <v>13.491356535041323</v>
      </c>
      <c r="N232" s="6">
        <v>-0.15207388208211867</v>
      </c>
      <c r="O232" s="6">
        <v>-13.908930063577705</v>
      </c>
      <c r="P232" s="6">
        <v>5.0107335457266533</v>
      </c>
      <c r="Q232" s="6">
        <v>-195.72737063556852</v>
      </c>
      <c r="R232" s="5">
        <v>-4519.3125827814583</v>
      </c>
      <c r="S232" s="6">
        <v>3.3530527800397056</v>
      </c>
      <c r="T232" s="7">
        <v>1.75</v>
      </c>
      <c r="U232" s="5">
        <v>453</v>
      </c>
      <c r="V232" s="6">
        <v>60.125164953095222</v>
      </c>
      <c r="W232" s="4"/>
    </row>
    <row r="233" spans="1:23" s="8" customFormat="1" ht="13.2" hidden="1" customHeight="1" outlineLevel="1" x14ac:dyDescent="0.25">
      <c r="B233" s="3">
        <v>323</v>
      </c>
      <c r="C233" s="4" t="s">
        <v>97</v>
      </c>
      <c r="D233" s="43" t="s">
        <v>318</v>
      </c>
      <c r="E233" s="5">
        <v>661.9498396501458</v>
      </c>
      <c r="F233" s="5">
        <v>1036.2176967930031</v>
      </c>
      <c r="G233" s="6">
        <v>12.65654299741391</v>
      </c>
      <c r="H233" s="5">
        <v>2950.87380466471</v>
      </c>
      <c r="I233" s="6">
        <v>66.081876394995675</v>
      </c>
      <c r="J233" s="6">
        <v>11.230264762394786</v>
      </c>
      <c r="K233" s="5">
        <v>574.81465014577259</v>
      </c>
      <c r="L233" s="6">
        <v>222.51547431248278</v>
      </c>
      <c r="M233" s="6">
        <v>21.079991532921152</v>
      </c>
      <c r="N233" s="6">
        <v>-0.18024303230129846</v>
      </c>
      <c r="O233" s="6">
        <v>-7.5533860865630649</v>
      </c>
      <c r="P233" s="6">
        <v>7.4615983407415873</v>
      </c>
      <c r="Q233" s="6">
        <v>-104.60567162045183</v>
      </c>
      <c r="R233" s="5">
        <v>-2779.401209912538</v>
      </c>
      <c r="S233" s="6">
        <v>3.7741736336021825</v>
      </c>
      <c r="T233" s="7">
        <v>1.8</v>
      </c>
      <c r="U233" s="5">
        <v>686</v>
      </c>
      <c r="V233" s="6">
        <v>6.2728280966568306</v>
      </c>
      <c r="W233" s="4"/>
    </row>
    <row r="234" spans="1:23" s="8" customFormat="1" ht="13.2" hidden="1" customHeight="1" outlineLevel="1" x14ac:dyDescent="0.25">
      <c r="B234" s="3">
        <v>324</v>
      </c>
      <c r="C234" s="4" t="s">
        <v>98</v>
      </c>
      <c r="D234" s="43" t="s">
        <v>318</v>
      </c>
      <c r="E234" s="5">
        <v>-59.536880856760376</v>
      </c>
      <c r="F234" s="5">
        <v>-59.536880856760376</v>
      </c>
      <c r="G234" s="6">
        <v>30.047949008896015</v>
      </c>
      <c r="H234" s="5">
        <v>8876.0166666666664</v>
      </c>
      <c r="I234" s="6">
        <v>216.5699684974503</v>
      </c>
      <c r="J234" s="6">
        <v>10.702530210544094</v>
      </c>
      <c r="K234" s="5">
        <v>509.12275769745651</v>
      </c>
      <c r="L234" s="6">
        <v>91.189927709867618</v>
      </c>
      <c r="M234" s="6">
        <v>10.067656729873638</v>
      </c>
      <c r="N234" s="6">
        <v>-9.0590671381892154E-2</v>
      </c>
      <c r="O234" s="6">
        <v>-4.0543897776821591</v>
      </c>
      <c r="P234" s="6">
        <v>8.6954242550717424</v>
      </c>
      <c r="Q234" s="6">
        <v>-222.53022168610795</v>
      </c>
      <c r="R234" s="5">
        <v>-6094.3691967871482</v>
      </c>
      <c r="S234" s="6">
        <v>5.5771430607801307</v>
      </c>
      <c r="T234" s="7">
        <v>1.45</v>
      </c>
      <c r="U234" s="5">
        <v>747</v>
      </c>
      <c r="V234" s="6">
        <v>-6.0253410641687735</v>
      </c>
      <c r="W234" s="4"/>
    </row>
    <row r="235" spans="1:23" s="8" customFormat="1" ht="13.2" hidden="1" customHeight="1" outlineLevel="1" x14ac:dyDescent="0.25">
      <c r="B235" s="3">
        <v>325</v>
      </c>
      <c r="C235" s="4" t="s">
        <v>99</v>
      </c>
      <c r="D235" s="43" t="s">
        <v>318</v>
      </c>
      <c r="E235" s="5">
        <v>523.96234285714286</v>
      </c>
      <c r="F235" s="5">
        <v>523.96234285714286</v>
      </c>
      <c r="G235" s="6">
        <v>46.512962823978704</v>
      </c>
      <c r="H235" s="5">
        <v>6507.3462285714295</v>
      </c>
      <c r="I235" s="6">
        <v>241.26746896671736</v>
      </c>
      <c r="J235" s="6">
        <v>1.4879981893014886</v>
      </c>
      <c r="K235" s="5">
        <v>-11.784285714285714</v>
      </c>
      <c r="L235" s="6">
        <v>100</v>
      </c>
      <c r="M235" s="6">
        <v>20.848492942966089</v>
      </c>
      <c r="N235" s="6">
        <v>-0.52992812318301619</v>
      </c>
      <c r="O235" s="6">
        <v>-0.94643976816661224</v>
      </c>
      <c r="P235" s="6">
        <v>8.8454868471634391</v>
      </c>
      <c r="Q235" s="6">
        <v>-211.63149338783435</v>
      </c>
      <c r="R235" s="5">
        <v>-5708.0194285713715</v>
      </c>
      <c r="S235" s="6">
        <v>5.5358909875319737</v>
      </c>
      <c r="T235" s="7">
        <v>1.6</v>
      </c>
      <c r="U235" s="5">
        <v>175</v>
      </c>
      <c r="V235" s="6">
        <v>23.939968866463403</v>
      </c>
      <c r="W235" s="4"/>
    </row>
    <row r="236" spans="1:23" s="8" customFormat="1" ht="13.2" hidden="1" customHeight="1" outlineLevel="1" x14ac:dyDescent="0.25">
      <c r="B236" s="3">
        <v>326</v>
      </c>
      <c r="C236" s="4" t="s">
        <v>100</v>
      </c>
      <c r="D236" s="43" t="s">
        <v>318</v>
      </c>
      <c r="E236" s="5">
        <v>-152.32469553450608</v>
      </c>
      <c r="F236" s="5">
        <v>-152.32469553450608</v>
      </c>
      <c r="G236" s="6">
        <v>37.09024646145695</v>
      </c>
      <c r="H236" s="5">
        <v>3566.9805683355899</v>
      </c>
      <c r="I236" s="6">
        <v>142.68650110606777</v>
      </c>
      <c r="J236" s="6">
        <v>0.45461702279990374</v>
      </c>
      <c r="K236" s="5">
        <v>-17.424898511502029</v>
      </c>
      <c r="L236" s="6">
        <v>-1</v>
      </c>
      <c r="M236" s="6">
        <v>-0.67776429841470587</v>
      </c>
      <c r="N236" s="6">
        <v>-0.20044126565561385</v>
      </c>
      <c r="O236" s="6">
        <v>-0.49204140351429237</v>
      </c>
      <c r="P236" s="6">
        <v>6.1523845070935756</v>
      </c>
      <c r="Q236" s="6">
        <v>-188.56897332487054</v>
      </c>
      <c r="R236" s="5">
        <v>-4566.7249932341001</v>
      </c>
      <c r="S236" s="6">
        <v>4.0445735928445048</v>
      </c>
      <c r="T236" s="7">
        <v>1.84</v>
      </c>
      <c r="U236" s="5">
        <v>739</v>
      </c>
      <c r="V236" s="6">
        <v>40.341052709370786</v>
      </c>
      <c r="W236" s="4"/>
    </row>
    <row r="237" spans="1:23" s="8" customFormat="1" ht="13.2" hidden="1" customHeight="1" outlineLevel="1" x14ac:dyDescent="0.25">
      <c r="B237" s="3">
        <v>329</v>
      </c>
      <c r="C237" s="4" t="s">
        <v>101</v>
      </c>
      <c r="D237" s="43" t="s">
        <v>318</v>
      </c>
      <c r="E237" s="5">
        <v>-337.78707307490834</v>
      </c>
      <c r="F237" s="5">
        <v>-337.78707307490834</v>
      </c>
      <c r="G237" s="6">
        <v>28.198501423655024</v>
      </c>
      <c r="H237" s="5">
        <v>5287.8216664484016</v>
      </c>
      <c r="I237" s="6">
        <v>180.36313714479232</v>
      </c>
      <c r="J237" s="6">
        <v>8.4993882376962198</v>
      </c>
      <c r="K237" s="5">
        <v>433.01691265060242</v>
      </c>
      <c r="L237" s="6">
        <v>0.31544264077904433</v>
      </c>
      <c r="M237" s="6">
        <v>2.3946292156830622E-2</v>
      </c>
      <c r="N237" s="6">
        <v>0.82938939166266401</v>
      </c>
      <c r="O237" s="6">
        <v>8.4503330850029652</v>
      </c>
      <c r="P237" s="6">
        <v>105.67608399026301</v>
      </c>
      <c r="Q237" s="6">
        <v>-38.908115813222111</v>
      </c>
      <c r="R237" s="5">
        <v>-1005.9332949188057</v>
      </c>
      <c r="S237" s="6">
        <v>6.3745607867207434</v>
      </c>
      <c r="T237" s="7">
        <v>1.3799999999999899</v>
      </c>
      <c r="U237" s="5">
        <v>15272</v>
      </c>
      <c r="V237" s="6">
        <v>9.7797487778292123</v>
      </c>
      <c r="W237" s="4"/>
    </row>
    <row r="238" spans="1:23" s="8" customFormat="1" ht="13.2" hidden="1" customHeight="1" outlineLevel="1" x14ac:dyDescent="0.25">
      <c r="B238" s="3">
        <v>331</v>
      </c>
      <c r="C238" s="4" t="s">
        <v>102</v>
      </c>
      <c r="D238" s="43" t="s">
        <v>318</v>
      </c>
      <c r="E238" s="5">
        <v>92.516244821092286</v>
      </c>
      <c r="F238" s="5">
        <v>92.516244821092286</v>
      </c>
      <c r="G238" s="6">
        <v>13.559310902433305</v>
      </c>
      <c r="H238" s="5">
        <v>2434.5521054614001</v>
      </c>
      <c r="I238" s="6">
        <v>69.424651148542893</v>
      </c>
      <c r="J238" s="6">
        <v>3.0873262739753473</v>
      </c>
      <c r="K238" s="5">
        <v>155.092278719397</v>
      </c>
      <c r="L238" s="6">
        <v>318.9524078976134</v>
      </c>
      <c r="M238" s="6">
        <v>8.5673523282670878</v>
      </c>
      <c r="N238" s="6">
        <v>-0.11741969764003582</v>
      </c>
      <c r="O238" s="6">
        <v>-1.0784627869024292</v>
      </c>
      <c r="P238" s="6">
        <v>10.232144602096973</v>
      </c>
      <c r="Q238" s="6">
        <v>-187.42853342588893</v>
      </c>
      <c r="R238" s="5">
        <v>-4359.0384971751455</v>
      </c>
      <c r="S238" s="6">
        <v>2.5740821643187766</v>
      </c>
      <c r="T238" s="7">
        <v>1.7</v>
      </c>
      <c r="U238" s="5">
        <v>2655</v>
      </c>
      <c r="V238" s="6">
        <v>14.727373158712409</v>
      </c>
      <c r="W238" s="4"/>
    </row>
    <row r="239" spans="1:23" s="8" customFormat="1" ht="13.2" hidden="1" customHeight="1" outlineLevel="1" x14ac:dyDescent="0.25">
      <c r="B239" s="3">
        <v>332</v>
      </c>
      <c r="C239" s="4" t="s">
        <v>103</v>
      </c>
      <c r="D239" s="43" t="s">
        <v>318</v>
      </c>
      <c r="E239" s="5">
        <v>-140.84100964436408</v>
      </c>
      <c r="F239" s="5">
        <v>-140.84100964436408</v>
      </c>
      <c r="G239" s="6">
        <v>19.388347459851666</v>
      </c>
      <c r="H239" s="5">
        <v>3348.3910458107321</v>
      </c>
      <c r="I239" s="6">
        <v>109.56480641365597</v>
      </c>
      <c r="J239" s="6">
        <v>15.964232536890929</v>
      </c>
      <c r="K239" s="5">
        <v>531.37852019288732</v>
      </c>
      <c r="L239" s="6">
        <v>-51.101660231338478</v>
      </c>
      <c r="M239" s="6">
        <v>-6.3288864707944805</v>
      </c>
      <c r="N239" s="6">
        <v>-0.11605574678373408</v>
      </c>
      <c r="O239" s="6">
        <v>5.1387885302497116</v>
      </c>
      <c r="P239" s="6">
        <v>11.542300739905347</v>
      </c>
      <c r="Q239" s="6">
        <v>-203.05992547183084</v>
      </c>
      <c r="R239" s="5">
        <v>-4205.4685473176614</v>
      </c>
      <c r="S239" s="6">
        <v>2.2372849469721365</v>
      </c>
      <c r="T239" s="7">
        <v>1.55</v>
      </c>
      <c r="U239" s="5">
        <v>3318</v>
      </c>
      <c r="V239" s="6">
        <v>13.221607606330469</v>
      </c>
      <c r="W239" s="4"/>
    </row>
    <row r="240" spans="1:23" s="8" customFormat="1" ht="13.2" hidden="1" customHeight="1" outlineLevel="1" x14ac:dyDescent="0.25">
      <c r="B240" s="3">
        <v>333</v>
      </c>
      <c r="C240" s="4" t="s">
        <v>104</v>
      </c>
      <c r="D240" s="43" t="s">
        <v>318</v>
      </c>
      <c r="E240" s="5">
        <v>246.61735313977042</v>
      </c>
      <c r="F240" s="5">
        <v>300.54438217420653</v>
      </c>
      <c r="G240" s="6">
        <v>15.590951557011081</v>
      </c>
      <c r="H240" s="5">
        <v>2489.1036191762255</v>
      </c>
      <c r="I240" s="6">
        <v>71.976558102322429</v>
      </c>
      <c r="J240" s="6">
        <v>22.723652948766738</v>
      </c>
      <c r="K240" s="5">
        <v>278.44677920324102</v>
      </c>
      <c r="L240" s="6">
        <v>173.25916010216534</v>
      </c>
      <c r="M240" s="6">
        <v>9.5910179812734029</v>
      </c>
      <c r="N240" s="6">
        <v>-7.6039716878706948E-2</v>
      </c>
      <c r="O240" s="6">
        <v>-3.9665363039042125</v>
      </c>
      <c r="P240" s="6">
        <v>14.314381394364853</v>
      </c>
      <c r="Q240" s="6">
        <v>-136.37035135134792</v>
      </c>
      <c r="R240" s="5">
        <v>-3181.5591087103239</v>
      </c>
      <c r="S240" s="6">
        <v>1.7654118489117565</v>
      </c>
      <c r="T240" s="7">
        <v>1.74</v>
      </c>
      <c r="U240" s="5">
        <v>1481</v>
      </c>
      <c r="V240" s="6">
        <v>24.625774826091678</v>
      </c>
      <c r="W240" s="4"/>
    </row>
    <row r="241" spans="2:23" s="8" customFormat="1" ht="13.2" hidden="1" customHeight="1" outlineLevel="1" x14ac:dyDescent="0.25">
      <c r="B241" s="3">
        <v>335</v>
      </c>
      <c r="C241" s="4" t="s">
        <v>105</v>
      </c>
      <c r="D241" s="43" t="s">
        <v>318</v>
      </c>
      <c r="E241" s="5">
        <v>0</v>
      </c>
      <c r="F241" s="5">
        <v>0</v>
      </c>
      <c r="G241" s="6">
        <v>34.07887529353598</v>
      </c>
      <c r="H241" s="5">
        <v>4505.6659375000008</v>
      </c>
      <c r="I241" s="6">
        <v>118.96453993363771</v>
      </c>
      <c r="J241" s="6">
        <v>4.8618798700334311</v>
      </c>
      <c r="K241" s="5">
        <v>199.55066964285669</v>
      </c>
      <c r="L241" s="6">
        <v>447.82745162961061</v>
      </c>
      <c r="M241" s="6">
        <v>18.623432785290216</v>
      </c>
      <c r="N241" s="6">
        <v>-0.22555015733666603</v>
      </c>
      <c r="O241" s="6">
        <v>-50.290885733620073</v>
      </c>
      <c r="P241" s="6">
        <v>12.14519239562857</v>
      </c>
      <c r="Q241" s="6">
        <v>-160.77689404434733</v>
      </c>
      <c r="R241" s="5">
        <v>-4158.9677232142858</v>
      </c>
      <c r="S241" s="6">
        <v>3.1261632321285826</v>
      </c>
      <c r="T241" s="7">
        <v>2</v>
      </c>
      <c r="U241" s="5">
        <v>224</v>
      </c>
      <c r="V241" s="6">
        <v>40.224927510120509</v>
      </c>
      <c r="W241" s="4"/>
    </row>
    <row r="242" spans="2:23" s="8" customFormat="1" ht="13.2" hidden="1" customHeight="1" outlineLevel="1" x14ac:dyDescent="0.25">
      <c r="B242" s="3">
        <v>336</v>
      </c>
      <c r="C242" s="4" t="s">
        <v>106</v>
      </c>
      <c r="D242" s="43" t="s">
        <v>318</v>
      </c>
      <c r="E242" s="5">
        <v>298.93431034482757</v>
      </c>
      <c r="F242" s="5">
        <v>298.93431034482757</v>
      </c>
      <c r="G242" s="6">
        <v>206.19785842347474</v>
      </c>
      <c r="H242" s="5">
        <v>26147.787471264313</v>
      </c>
      <c r="I242" s="6">
        <v>924.88124322812257</v>
      </c>
      <c r="J242" s="6">
        <v>0.16296132080244288</v>
      </c>
      <c r="K242" s="5">
        <v>-518.23706896551721</v>
      </c>
      <c r="L242" s="6">
        <v>100</v>
      </c>
      <c r="M242" s="6">
        <v>13.664399051220302</v>
      </c>
      <c r="N242" s="6">
        <v>-1.8151006245449783</v>
      </c>
      <c r="O242" s="6">
        <v>-8.7143642664772472</v>
      </c>
      <c r="P242" s="6">
        <v>4.3429257927201563</v>
      </c>
      <c r="Q242" s="6">
        <v>-905.94998201189514</v>
      </c>
      <c r="R242" s="5">
        <v>-24711.569022988449</v>
      </c>
      <c r="S242" s="6">
        <v>4.6166046527378901</v>
      </c>
      <c r="T242" s="7">
        <v>1.79</v>
      </c>
      <c r="U242" s="5">
        <v>174</v>
      </c>
      <c r="V242" s="6">
        <v>29.355003979417681</v>
      </c>
      <c r="W242" s="4"/>
    </row>
    <row r="243" spans="2:23" s="8" customFormat="1" ht="13.2" hidden="1" customHeight="1" outlineLevel="1" x14ac:dyDescent="0.25">
      <c r="B243" s="3">
        <v>337</v>
      </c>
      <c r="C243" s="4" t="s">
        <v>368</v>
      </c>
      <c r="D243" s="43" t="s">
        <v>318</v>
      </c>
      <c r="E243" s="5">
        <v>0</v>
      </c>
      <c r="F243" s="5">
        <v>36.675955659276546</v>
      </c>
      <c r="G243" s="6">
        <v>4.5908312462004295</v>
      </c>
      <c r="H243" s="5">
        <v>2512.7942147024496</v>
      </c>
      <c r="I243" s="6">
        <v>22.74742395384342</v>
      </c>
      <c r="J243" s="6">
        <v>9.303363666583671</v>
      </c>
      <c r="K243" s="5">
        <v>312.07611901983665</v>
      </c>
      <c r="L243" s="6">
        <v>-13.19234662679953</v>
      </c>
      <c r="M243" s="6">
        <v>-0.93022645400275661</v>
      </c>
      <c r="N243" s="6">
        <v>-0.39736155216740704</v>
      </c>
      <c r="O243" s="6">
        <v>23.197072848649629</v>
      </c>
      <c r="P243" s="6">
        <v>103.4398110293822</v>
      </c>
      <c r="Q243" s="6">
        <v>-62.208268504758145</v>
      </c>
      <c r="R243" s="5">
        <v>-1358.7392742123459</v>
      </c>
      <c r="S243" s="6">
        <v>3.2871620389581806</v>
      </c>
      <c r="T243" s="7">
        <v>1.61</v>
      </c>
      <c r="U243" s="5">
        <v>4285</v>
      </c>
      <c r="V243" s="6">
        <v>26.797671214892731</v>
      </c>
      <c r="W243" s="4"/>
    </row>
    <row r="244" spans="2:23" s="8" customFormat="1" ht="13.2" hidden="1" customHeight="1" outlineLevel="1" x14ac:dyDescent="0.25">
      <c r="B244" s="3">
        <v>338</v>
      </c>
      <c r="C244" s="4" t="s">
        <v>107</v>
      </c>
      <c r="D244" s="43" t="s">
        <v>318</v>
      </c>
      <c r="E244" s="5">
        <v>-0.972608695652174</v>
      </c>
      <c r="F244" s="5">
        <v>-0.972608695652174</v>
      </c>
      <c r="G244" s="6">
        <v>47.28252741098953</v>
      </c>
      <c r="H244" s="5">
        <v>5825.4535549872144</v>
      </c>
      <c r="I244" s="6">
        <v>262.40240799756748</v>
      </c>
      <c r="J244" s="6">
        <v>1.5495816164484384</v>
      </c>
      <c r="K244" s="5">
        <v>58.709686700767193</v>
      </c>
      <c r="L244" s="6">
        <v>329.63382938393323</v>
      </c>
      <c r="M244" s="6">
        <v>4.8185122400865508</v>
      </c>
      <c r="N244" s="6">
        <v>-0.16090351769966579</v>
      </c>
      <c r="O244" s="6">
        <v>-3.1733206121718731</v>
      </c>
      <c r="P244" s="6">
        <v>2.9648023714228793</v>
      </c>
      <c r="Q244" s="6">
        <v>-295.1357578587747</v>
      </c>
      <c r="R244" s="5">
        <v>-5518.8017519181521</v>
      </c>
      <c r="S244" s="6">
        <v>2.3192667937196147</v>
      </c>
      <c r="T244" s="7">
        <v>1.35</v>
      </c>
      <c r="U244" s="5">
        <v>1564</v>
      </c>
      <c r="V244" s="6">
        <v>32.296378374135955</v>
      </c>
      <c r="W244" s="4"/>
    </row>
    <row r="245" spans="2:23" s="8" customFormat="1" ht="13.2" hidden="1" customHeight="1" outlineLevel="1" x14ac:dyDescent="0.25">
      <c r="B245" s="3">
        <v>339</v>
      </c>
      <c r="C245" s="4" t="s">
        <v>108</v>
      </c>
      <c r="D245" s="43" t="s">
        <v>318</v>
      </c>
      <c r="E245" s="5">
        <v>89.651510416666667</v>
      </c>
      <c r="F245" s="5">
        <v>215.60859374999973</v>
      </c>
      <c r="G245" s="6">
        <v>39.829090472137715</v>
      </c>
      <c r="H245" s="5">
        <v>4075.3191927083121</v>
      </c>
      <c r="I245" s="6">
        <v>116.81715671928116</v>
      </c>
      <c r="J245" s="6">
        <v>5.9986290264561433</v>
      </c>
      <c r="K245" s="5">
        <v>161.03085937500001</v>
      </c>
      <c r="L245" s="6">
        <v>236.78893392748671</v>
      </c>
      <c r="M245" s="6">
        <v>8.7031099548316888</v>
      </c>
      <c r="N245" s="6">
        <v>1.8906411054144277E-2</v>
      </c>
      <c r="O245" s="6">
        <v>-5.4954953186066823E-2</v>
      </c>
      <c r="P245" s="6">
        <v>37.593815516081655</v>
      </c>
      <c r="Q245" s="6">
        <v>-165.23218458135941</v>
      </c>
      <c r="R245" s="5">
        <v>-4745.2542708333358</v>
      </c>
      <c r="S245" s="6">
        <v>0.95625914308165927</v>
      </c>
      <c r="T245" s="7">
        <v>1.93999999999999</v>
      </c>
      <c r="U245" s="5">
        <v>384</v>
      </c>
      <c r="V245" s="6">
        <v>78.773614874702787</v>
      </c>
      <c r="W245" s="4"/>
    </row>
    <row r="246" spans="2:23" s="8" customFormat="1" ht="13.2" hidden="1" customHeight="1" outlineLevel="1" x14ac:dyDescent="0.25">
      <c r="B246" s="3">
        <v>340</v>
      </c>
      <c r="C246" s="4" t="s">
        <v>109</v>
      </c>
      <c r="D246" s="43" t="s">
        <v>318</v>
      </c>
      <c r="E246" s="5">
        <v>-132.84372583479791</v>
      </c>
      <c r="F246" s="5">
        <v>-132.84372583479791</v>
      </c>
      <c r="G246" s="6">
        <v>35.903136889133776</v>
      </c>
      <c r="H246" s="5">
        <v>3942.8410017574715</v>
      </c>
      <c r="I246" s="6">
        <v>160.16973503442193</v>
      </c>
      <c r="J246" s="6">
        <v>23.234158368411702</v>
      </c>
      <c r="K246" s="5">
        <v>1119.6217926186293</v>
      </c>
      <c r="L246" s="6">
        <v>12.573104023327003</v>
      </c>
      <c r="M246" s="6">
        <v>3.5091038842444653</v>
      </c>
      <c r="N246" s="6">
        <v>-0.27249754032727408</v>
      </c>
      <c r="O246" s="6">
        <v>-10.56497759986444</v>
      </c>
      <c r="P246" s="6">
        <v>14.749123282821465</v>
      </c>
      <c r="Q246" s="6">
        <v>-89.62077024723196</v>
      </c>
      <c r="R246" s="5">
        <v>-1994.3888049209318</v>
      </c>
      <c r="S246" s="6">
        <v>1.6549094475326598</v>
      </c>
      <c r="T246" s="7">
        <v>1.6</v>
      </c>
      <c r="U246" s="5">
        <v>569</v>
      </c>
      <c r="V246" s="6">
        <v>42.246854055705768</v>
      </c>
      <c r="W246" s="4"/>
    </row>
    <row r="247" spans="2:23" s="8" customFormat="1" ht="13.2" hidden="1" customHeight="1" outlineLevel="1" x14ac:dyDescent="0.25">
      <c r="B247" s="3">
        <v>341</v>
      </c>
      <c r="C247" s="4" t="s">
        <v>110</v>
      </c>
      <c r="D247" s="43" t="s">
        <v>318</v>
      </c>
      <c r="E247" s="5">
        <v>-59.028670411985019</v>
      </c>
      <c r="F247" s="5">
        <v>-59.028670411985019</v>
      </c>
      <c r="G247" s="6">
        <v>13.829574434864824</v>
      </c>
      <c r="H247" s="5">
        <v>2378.3777715355623</v>
      </c>
      <c r="I247" s="6">
        <v>78.729949876779799</v>
      </c>
      <c r="J247" s="6">
        <v>2.3257027110286144</v>
      </c>
      <c r="K247" s="5">
        <v>90.885767790262179</v>
      </c>
      <c r="L247" s="6">
        <v>171.03484227226809</v>
      </c>
      <c r="M247" s="6">
        <v>3.7826840336394407</v>
      </c>
      <c r="N247" s="6">
        <v>-0.1366323135489898</v>
      </c>
      <c r="O247" s="6">
        <v>-4.6555629193295154</v>
      </c>
      <c r="P247" s="6">
        <v>10.015528180636821</v>
      </c>
      <c r="Q247" s="6">
        <v>-130.96587584608173</v>
      </c>
      <c r="R247" s="5">
        <v>-3155.8579775280714</v>
      </c>
      <c r="S247" s="6">
        <v>2.6749000588831766</v>
      </c>
      <c r="T247" s="7">
        <v>1.6</v>
      </c>
      <c r="U247" s="5">
        <v>534</v>
      </c>
      <c r="V247" s="6">
        <v>9.2555731044750988</v>
      </c>
      <c r="W247" s="4"/>
    </row>
    <row r="248" spans="2:23" s="8" customFormat="1" ht="13.2" hidden="1" customHeight="1" outlineLevel="1" x14ac:dyDescent="0.25">
      <c r="B248" s="3">
        <v>342</v>
      </c>
      <c r="C248" s="4" t="s">
        <v>111</v>
      </c>
      <c r="D248" s="43" t="s">
        <v>318</v>
      </c>
      <c r="E248" s="5">
        <v>4.6677443609022555</v>
      </c>
      <c r="F248" s="5">
        <v>4.6677443609022555</v>
      </c>
      <c r="G248" s="6">
        <v>11.255784234266315</v>
      </c>
      <c r="H248" s="5">
        <v>4857.842562174641</v>
      </c>
      <c r="I248" s="6">
        <v>57.351388449238307</v>
      </c>
      <c r="J248" s="6">
        <v>10.542497998829573</v>
      </c>
      <c r="K248" s="5">
        <v>219.68374783111656</v>
      </c>
      <c r="L248" s="6">
        <v>118.8217104244705</v>
      </c>
      <c r="M248" s="6">
        <v>6.7415549755501614</v>
      </c>
      <c r="N248" s="6">
        <v>-0.12777135377887477</v>
      </c>
      <c r="O248" s="6">
        <v>-1.2959021238146635</v>
      </c>
      <c r="P248" s="6">
        <v>34.371691164999092</v>
      </c>
      <c r="Q248" s="6">
        <v>-222.50624597435694</v>
      </c>
      <c r="R248" s="5">
        <v>-5524.7247541931783</v>
      </c>
      <c r="S248" s="6">
        <v>5.5406680969913484</v>
      </c>
      <c r="T248" s="7">
        <v>1.78</v>
      </c>
      <c r="U248" s="5">
        <v>3458</v>
      </c>
      <c r="V248" s="6">
        <v>9.5221550234572341</v>
      </c>
      <c r="W248" s="4"/>
    </row>
    <row r="249" spans="2:23" s="8" customFormat="1" ht="13.2" hidden="1" customHeight="1" outlineLevel="1" x14ac:dyDescent="0.25">
      <c r="B249" s="3">
        <v>344</v>
      </c>
      <c r="C249" s="4" t="s">
        <v>112</v>
      </c>
      <c r="D249" s="43" t="s">
        <v>318</v>
      </c>
      <c r="E249" s="5">
        <v>31.517449438202245</v>
      </c>
      <c r="F249" s="5">
        <v>71.630584269662918</v>
      </c>
      <c r="G249" s="6">
        <v>62.181196137587222</v>
      </c>
      <c r="H249" s="5">
        <v>8011.1086067415627</v>
      </c>
      <c r="I249" s="6">
        <v>246.27562833955457</v>
      </c>
      <c r="J249" s="6">
        <v>6.380580623292146</v>
      </c>
      <c r="K249" s="5">
        <v>204.1917865168528</v>
      </c>
      <c r="L249" s="6">
        <v>135.20139058515718</v>
      </c>
      <c r="M249" s="6">
        <v>5.2312989780599537</v>
      </c>
      <c r="N249" s="6">
        <v>-0.18483847457863309</v>
      </c>
      <c r="O249" s="6">
        <v>-2.3806163173508903</v>
      </c>
      <c r="P249" s="6">
        <v>11.190399250168298</v>
      </c>
      <c r="Q249" s="6">
        <v>-224.87397360659173</v>
      </c>
      <c r="R249" s="5">
        <v>-5532.8734044943703</v>
      </c>
      <c r="S249" s="6">
        <v>3.3411968968129453</v>
      </c>
      <c r="T249" s="7">
        <v>1.75</v>
      </c>
      <c r="U249" s="5">
        <v>890</v>
      </c>
      <c r="V249" s="6">
        <v>46.95979927177126</v>
      </c>
      <c r="W249" s="4"/>
    </row>
    <row r="250" spans="2:23" s="8" customFormat="1" ht="13.2" hidden="1" customHeight="1" outlineLevel="1" x14ac:dyDescent="0.25">
      <c r="B250" s="3">
        <v>345</v>
      </c>
      <c r="C250" s="4" t="s">
        <v>113</v>
      </c>
      <c r="D250" s="43" t="s">
        <v>318</v>
      </c>
      <c r="E250" s="5">
        <v>0</v>
      </c>
      <c r="F250" s="5">
        <v>146.46459687123948</v>
      </c>
      <c r="G250" s="6">
        <v>9.5110223904678719</v>
      </c>
      <c r="H250" s="5">
        <v>1591.7148194945785</v>
      </c>
      <c r="I250" s="6">
        <v>49.014183529758192</v>
      </c>
      <c r="J250" s="6">
        <v>39.674542929857161</v>
      </c>
      <c r="K250" s="5">
        <v>2219.6101504211738</v>
      </c>
      <c r="L250" s="6">
        <v>25.376941783450384</v>
      </c>
      <c r="M250" s="6">
        <v>12.777252918746232</v>
      </c>
      <c r="N250" s="6">
        <v>1.259203671644205</v>
      </c>
      <c r="O250" s="6">
        <v>6.056437777718382</v>
      </c>
      <c r="P250" s="6">
        <v>188.17150359164265</v>
      </c>
      <c r="Q250" s="6">
        <v>153.34793567651255</v>
      </c>
      <c r="R250" s="5">
        <v>4007.0356738868832</v>
      </c>
      <c r="S250" s="6">
        <v>9.8264980048783315</v>
      </c>
      <c r="T250" s="7">
        <v>1.8</v>
      </c>
      <c r="U250" s="5">
        <v>1662</v>
      </c>
      <c r="V250" s="6">
        <v>7.3230454678007888</v>
      </c>
      <c r="W250" s="4"/>
    </row>
    <row r="251" spans="2:23" s="8" customFormat="1" ht="13.2" hidden="1" customHeight="1" outlineLevel="1" x14ac:dyDescent="0.25">
      <c r="B251" s="3">
        <v>953</v>
      </c>
      <c r="C251" s="4" t="s">
        <v>114</v>
      </c>
      <c r="D251" s="43" t="s">
        <v>318</v>
      </c>
      <c r="E251" s="5">
        <v>0</v>
      </c>
      <c r="F251" s="5">
        <v>182.27727881040892</v>
      </c>
      <c r="G251" s="6">
        <v>32.411375617666501</v>
      </c>
      <c r="H251" s="5">
        <v>3314.4030408921199</v>
      </c>
      <c r="I251" s="6">
        <v>107.14299956347078</v>
      </c>
      <c r="J251" s="6">
        <v>22.894990939977458</v>
      </c>
      <c r="K251" s="5">
        <v>1026.6935613382832</v>
      </c>
      <c r="L251" s="6">
        <v>66.717407866291751</v>
      </c>
      <c r="M251" s="6">
        <v>14.608222715467765</v>
      </c>
      <c r="N251" s="6">
        <v>-7.3440481574720065E-2</v>
      </c>
      <c r="O251" s="6">
        <v>-0.45637411961704222</v>
      </c>
      <c r="P251" s="6">
        <v>9.730566190531956</v>
      </c>
      <c r="Q251" s="6">
        <v>-90.524741529660488</v>
      </c>
      <c r="R251" s="5">
        <v>-2323.0512342007505</v>
      </c>
      <c r="S251" s="6">
        <v>6.036894952295083</v>
      </c>
      <c r="T251" s="7">
        <v>1.79</v>
      </c>
      <c r="U251" s="5">
        <v>1345</v>
      </c>
      <c r="V251" s="6">
        <v>74.891813447243109</v>
      </c>
      <c r="W251" s="4"/>
    </row>
    <row r="252" spans="2:23" s="8" customFormat="1" ht="13.2" hidden="1" customHeight="1" outlineLevel="1" x14ac:dyDescent="0.25">
      <c r="B252" s="3">
        <v>954</v>
      </c>
      <c r="C252" s="4" t="s">
        <v>115</v>
      </c>
      <c r="D252" s="43" t="s">
        <v>318</v>
      </c>
      <c r="E252" s="5">
        <v>0</v>
      </c>
      <c r="F252" s="5">
        <v>130.4993961447679</v>
      </c>
      <c r="G252" s="6">
        <v>54.036646525882432</v>
      </c>
      <c r="H252" s="5">
        <v>9752.822871754508</v>
      </c>
      <c r="I252" s="6">
        <v>274.70513759919254</v>
      </c>
      <c r="J252" s="6">
        <v>16.916652966869549</v>
      </c>
      <c r="K252" s="5">
        <v>598.56492132179403</v>
      </c>
      <c r="L252" s="6">
        <v>98.98079528703326</v>
      </c>
      <c r="M252" s="6">
        <v>12.748126200663206</v>
      </c>
      <c r="N252" s="6">
        <v>-0.13337965326645684</v>
      </c>
      <c r="O252" s="6">
        <v>-2.3179025159383695</v>
      </c>
      <c r="P252" s="6">
        <v>80.772068525892138</v>
      </c>
      <c r="Q252" s="6">
        <v>-250.36382202234111</v>
      </c>
      <c r="R252" s="5">
        <v>-5377.3071026750586</v>
      </c>
      <c r="S252" s="6">
        <v>7.4300148193665976</v>
      </c>
      <c r="T252" s="7">
        <v>1.6499999999999899</v>
      </c>
      <c r="U252" s="5">
        <v>5084</v>
      </c>
      <c r="V252" s="6">
        <v>18.662268301785119</v>
      </c>
      <c r="W252" s="4"/>
    </row>
    <row r="253" spans="2:23" s="8" customFormat="1" ht="13.2" hidden="1" customHeight="1" outlineLevel="1" x14ac:dyDescent="0.25">
      <c r="B253" s="3">
        <v>959</v>
      </c>
      <c r="C253" s="4" t="s">
        <v>351</v>
      </c>
      <c r="D253" s="43" t="s">
        <v>318</v>
      </c>
      <c r="E253" s="5">
        <v>267.75166037735852</v>
      </c>
      <c r="F253" s="5">
        <v>285.09964150943398</v>
      </c>
      <c r="G253" s="6">
        <v>12.862666176657772</v>
      </c>
      <c r="H253" s="5">
        <v>1545.3052830188676</v>
      </c>
      <c r="I253" s="6">
        <v>43.678491598209234</v>
      </c>
      <c r="J253" s="6">
        <v>6.8902742965230548</v>
      </c>
      <c r="K253" s="5">
        <v>232.09537735848869</v>
      </c>
      <c r="L253" s="6">
        <v>175.59131310281984</v>
      </c>
      <c r="M253" s="6">
        <v>8.6252914276552648</v>
      </c>
      <c r="N253" s="6">
        <v>-5.7915554837868193E-2</v>
      </c>
      <c r="O253" s="6">
        <v>-0.31193799714383297</v>
      </c>
      <c r="P253" s="6">
        <v>26.067761961874336</v>
      </c>
      <c r="Q253" s="6">
        <v>-48.168678832264121</v>
      </c>
      <c r="R253" s="5">
        <v>-1299.9066415094358</v>
      </c>
      <c r="S253" s="6">
        <v>1.7082455117331774</v>
      </c>
      <c r="T253" s="7">
        <v>1.86</v>
      </c>
      <c r="U253" s="5">
        <v>530</v>
      </c>
      <c r="V253" s="6">
        <v>62.222031923441868</v>
      </c>
      <c r="W253" s="4"/>
    </row>
    <row r="254" spans="2:23" s="8" customFormat="1" ht="13.2" hidden="1" customHeight="1" outlineLevel="1" x14ac:dyDescent="0.25">
      <c r="B254" s="3">
        <v>960</v>
      </c>
      <c r="C254" s="4" t="s">
        <v>116</v>
      </c>
      <c r="D254" s="43" t="s">
        <v>318</v>
      </c>
      <c r="E254" s="5">
        <v>-102.84904590459045</v>
      </c>
      <c r="F254" s="5">
        <v>-102.84904590459045</v>
      </c>
      <c r="G254" s="6">
        <v>21.044109025770368</v>
      </c>
      <c r="H254" s="5">
        <v>2092.7680288028723</v>
      </c>
      <c r="I254" s="6">
        <v>71.93748531003277</v>
      </c>
      <c r="J254" s="6">
        <v>3.451769885608496</v>
      </c>
      <c r="K254" s="5">
        <v>126.08683168316831</v>
      </c>
      <c r="L254" s="6">
        <v>286.05973324142633</v>
      </c>
      <c r="M254" s="6">
        <v>9.2120650263570738</v>
      </c>
      <c r="N254" s="6">
        <v>0.23890890017470323</v>
      </c>
      <c r="O254" s="6">
        <v>8.5508359228902597E-2</v>
      </c>
      <c r="P254" s="6">
        <v>33.833370430757803</v>
      </c>
      <c r="Q254" s="6">
        <v>-73.772940594681998</v>
      </c>
      <c r="R254" s="5">
        <v>-1908.5332313231322</v>
      </c>
      <c r="S254" s="6">
        <v>8.050045322552176</v>
      </c>
      <c r="T254" s="7">
        <v>1.8999999999999899</v>
      </c>
      <c r="U254" s="5">
        <v>1111</v>
      </c>
      <c r="V254" s="6">
        <v>56.394270377943343</v>
      </c>
      <c r="W254" s="4"/>
    </row>
    <row r="255" spans="2:23" s="8" customFormat="1" ht="13.2" hidden="1" customHeight="1" outlineLevel="1" x14ac:dyDescent="0.25">
      <c r="B255" s="3">
        <v>971</v>
      </c>
      <c r="C255" s="4" t="s">
        <v>117</v>
      </c>
      <c r="D255" s="43" t="s">
        <v>318</v>
      </c>
      <c r="E255" s="5">
        <v>113.72591447368421</v>
      </c>
      <c r="F255" s="5">
        <v>342.65377631578883</v>
      </c>
      <c r="G255" s="6">
        <v>9.434276230308333</v>
      </c>
      <c r="H255" s="5">
        <v>2312.2335723684214</v>
      </c>
      <c r="I255" s="6">
        <v>51.629749817170556</v>
      </c>
      <c r="J255" s="6">
        <v>16.92204704977291</v>
      </c>
      <c r="K255" s="5">
        <v>591.42746052631583</v>
      </c>
      <c r="L255" s="6">
        <v>79.199896094389018</v>
      </c>
      <c r="M255" s="6">
        <v>12.292710394563969</v>
      </c>
      <c r="N255" s="6">
        <v>-3.9632673561518263E-2</v>
      </c>
      <c r="O255" s="6">
        <v>-0.28496387040807541</v>
      </c>
      <c r="P255" s="6">
        <v>65.286779934354229</v>
      </c>
      <c r="Q255" s="6">
        <v>23.498257352377337</v>
      </c>
      <c r="R255" s="5">
        <v>558.83252631578978</v>
      </c>
      <c r="S255" s="6">
        <v>2.7028566918736572</v>
      </c>
      <c r="T255" s="7">
        <v>1.6399999999999899</v>
      </c>
      <c r="U255" s="5">
        <v>1520</v>
      </c>
      <c r="V255" s="6">
        <v>12.439936417551699</v>
      </c>
      <c r="W255" s="4"/>
    </row>
    <row r="256" spans="2:23" s="8" customFormat="1" ht="13.2" hidden="1" customHeight="1" outlineLevel="1" x14ac:dyDescent="0.25">
      <c r="B256" s="3">
        <v>972</v>
      </c>
      <c r="C256" s="4" t="s">
        <v>118</v>
      </c>
      <c r="D256" s="43" t="s">
        <v>318</v>
      </c>
      <c r="E256" s="5">
        <v>33.520869565217389</v>
      </c>
      <c r="F256" s="5">
        <v>33.520869565217389</v>
      </c>
      <c r="G256" s="6">
        <v>125.54351853498682</v>
      </c>
      <c r="H256" s="5">
        <v>26238.795217391307</v>
      </c>
      <c r="I256" s="6">
        <v>1285.6833856523424</v>
      </c>
      <c r="J256" s="6">
        <v>0.9259827075674153</v>
      </c>
      <c r="K256" s="5">
        <v>32.72717391304348</v>
      </c>
      <c r="L256" s="6">
        <v>870.61410209571829</v>
      </c>
      <c r="M256" s="6">
        <v>7.1716621002927132</v>
      </c>
      <c r="N256" s="6">
        <v>-2.8425841984935935E-2</v>
      </c>
      <c r="O256" s="6">
        <v>-3.6288198830156491</v>
      </c>
      <c r="P256" s="6">
        <v>2.6549298672373651</v>
      </c>
      <c r="Q256" s="6">
        <v>-896.57866975361708</v>
      </c>
      <c r="R256" s="5">
        <v>-15187.146086956502</v>
      </c>
      <c r="S256" s="6">
        <v>8.9746867193152955</v>
      </c>
      <c r="T256" s="7">
        <v>1.24</v>
      </c>
      <c r="U256" s="5">
        <v>46</v>
      </c>
      <c r="V256" s="6">
        <v>-16.331856609110233</v>
      </c>
      <c r="W256" s="4"/>
    </row>
    <row r="257" spans="2:23" s="8" customFormat="1" ht="13.2" hidden="1" customHeight="1" outlineLevel="1" x14ac:dyDescent="0.25">
      <c r="B257" s="3">
        <v>973</v>
      </c>
      <c r="C257" s="4" t="s">
        <v>119</v>
      </c>
      <c r="D257" s="43" t="s">
        <v>318</v>
      </c>
      <c r="E257" s="5">
        <v>46.012465753424657</v>
      </c>
      <c r="F257" s="5">
        <v>50.723196347031937</v>
      </c>
      <c r="G257" s="6">
        <v>48.381879097282102</v>
      </c>
      <c r="H257" s="5">
        <v>6344.6227245053142</v>
      </c>
      <c r="I257" s="6">
        <v>249.97879127083769</v>
      </c>
      <c r="J257" s="6">
        <v>4.1084885790986245</v>
      </c>
      <c r="K257" s="5">
        <v>148.10879756468782</v>
      </c>
      <c r="L257" s="6">
        <v>177.8300085461056</v>
      </c>
      <c r="M257" s="6">
        <v>6.7447775360276259</v>
      </c>
      <c r="N257" s="6">
        <v>-0.29221123793887366</v>
      </c>
      <c r="O257" s="6">
        <v>-9.3980188947592289</v>
      </c>
      <c r="P257" s="6">
        <v>7.5170230874505668</v>
      </c>
      <c r="Q257" s="6">
        <v>-284.50930372427433</v>
      </c>
      <c r="R257" s="5">
        <v>-6184.55649923895</v>
      </c>
      <c r="S257" s="6">
        <v>4.0333794533226186</v>
      </c>
      <c r="T257" s="7">
        <v>1.55</v>
      </c>
      <c r="U257" s="5">
        <v>657</v>
      </c>
      <c r="V257" s="6">
        <v>28.442976241944812</v>
      </c>
      <c r="W257" s="4"/>
    </row>
    <row r="258" spans="2:23" s="8" customFormat="1" ht="13.2" hidden="1" customHeight="1" outlineLevel="1" x14ac:dyDescent="0.25">
      <c r="B258" s="3">
        <v>975</v>
      </c>
      <c r="C258" s="4" t="s">
        <v>120</v>
      </c>
      <c r="D258" s="43" t="s">
        <v>318</v>
      </c>
      <c r="E258" s="5">
        <v>-131.9</v>
      </c>
      <c r="F258" s="5">
        <v>-131.9</v>
      </c>
      <c r="G258" s="6">
        <v>16.470071576915913</v>
      </c>
      <c r="H258" s="5">
        <v>2425.5335217391394</v>
      </c>
      <c r="I258" s="6">
        <v>79.923356206810723</v>
      </c>
      <c r="J258" s="6">
        <v>0.88274425846629034</v>
      </c>
      <c r="K258" s="5">
        <v>-118.12586956521697</v>
      </c>
      <c r="L258" s="6">
        <v>100</v>
      </c>
      <c r="M258" s="6">
        <v>6.2076280669596215</v>
      </c>
      <c r="N258" s="6">
        <v>7.4294880476976207E-3</v>
      </c>
      <c r="O258" s="6">
        <v>-0.73413849848127311</v>
      </c>
      <c r="P258" s="6">
        <v>3.9931179560495154</v>
      </c>
      <c r="Q258" s="6">
        <v>-123.55843811915507</v>
      </c>
      <c r="R258" s="5">
        <v>-3075.280347826083</v>
      </c>
      <c r="S258" s="6">
        <v>3.4598082424982044</v>
      </c>
      <c r="T258" s="7">
        <v>1.68999999999999</v>
      </c>
      <c r="U258" s="5">
        <v>230</v>
      </c>
      <c r="V258" s="6">
        <v>21.852836045999769</v>
      </c>
      <c r="W258" s="4"/>
    </row>
    <row r="259" spans="2:23" s="8" customFormat="1" ht="13.2" hidden="1" customHeight="1" outlineLevel="1" x14ac:dyDescent="0.25">
      <c r="B259" s="3">
        <v>976</v>
      </c>
      <c r="C259" s="4" t="s">
        <v>121</v>
      </c>
      <c r="D259" s="43" t="s">
        <v>318</v>
      </c>
      <c r="E259" s="5">
        <v>-234.30116071428571</v>
      </c>
      <c r="F259" s="5">
        <v>-234.30116071428571</v>
      </c>
      <c r="G259" s="6">
        <v>39.357562280037797</v>
      </c>
      <c r="H259" s="5">
        <v>4293.5606845238144</v>
      </c>
      <c r="I259" s="6">
        <v>180.52196427218379</v>
      </c>
      <c r="J259" s="6">
        <v>31.4937321583139</v>
      </c>
      <c r="K259" s="5">
        <v>1823.8426488095242</v>
      </c>
      <c r="L259" s="6">
        <v>1.5030095814349826</v>
      </c>
      <c r="M259" s="6">
        <v>0.64729555339795675</v>
      </c>
      <c r="N259" s="6">
        <v>-0.15845462539418226</v>
      </c>
      <c r="O259" s="6">
        <v>-4.3121079704861138</v>
      </c>
      <c r="P259" s="6">
        <v>6.2489112310302266</v>
      </c>
      <c r="Q259" s="6">
        <v>-249.04529089765046</v>
      </c>
      <c r="R259" s="5">
        <v>-5849.7670238095243</v>
      </c>
      <c r="S259" s="6">
        <v>4.1712090311891119</v>
      </c>
      <c r="T259" s="7">
        <v>1.5</v>
      </c>
      <c r="U259" s="5">
        <v>336</v>
      </c>
      <c r="V259" s="6">
        <v>51.247646030382569</v>
      </c>
      <c r="W259" s="4"/>
    </row>
    <row r="260" spans="2:23" s="8" customFormat="1" ht="13.2" hidden="1" customHeight="1" outlineLevel="1" x14ac:dyDescent="0.25">
      <c r="B260" s="3">
        <v>977</v>
      </c>
      <c r="C260" s="4" t="s">
        <v>122</v>
      </c>
      <c r="D260" s="43" t="s">
        <v>318</v>
      </c>
      <c r="E260" s="5">
        <v>0</v>
      </c>
      <c r="F260" s="5">
        <v>80.814919559695085</v>
      </c>
      <c r="G260" s="6">
        <v>16.353836433976799</v>
      </c>
      <c r="H260" s="5">
        <v>2620.2141490262657</v>
      </c>
      <c r="I260" s="6">
        <v>92.183111370745664</v>
      </c>
      <c r="J260" s="6">
        <v>13.335207491814096</v>
      </c>
      <c r="K260" s="5">
        <v>491.42527519051652</v>
      </c>
      <c r="L260" s="6">
        <v>34.163869544297583</v>
      </c>
      <c r="M260" s="6">
        <v>4.4087713038421583</v>
      </c>
      <c r="N260" s="6">
        <v>4.808718659529404E-2</v>
      </c>
      <c r="O260" s="6">
        <v>-2.4325288085314765</v>
      </c>
      <c r="P260" s="6">
        <v>72.70255414080448</v>
      </c>
      <c r="Q260" s="6">
        <v>-57.631677815479406</v>
      </c>
      <c r="R260" s="5">
        <v>-1224.7859525825484</v>
      </c>
      <c r="S260" s="6">
        <v>6.151644259814316</v>
      </c>
      <c r="T260" s="7">
        <v>1.46</v>
      </c>
      <c r="U260" s="5">
        <v>1181</v>
      </c>
      <c r="V260" s="6">
        <v>23.985089955579518</v>
      </c>
      <c r="W260" s="4"/>
    </row>
    <row r="261" spans="2:23" s="8" customFormat="1" ht="13.2" hidden="1" customHeight="1" outlineLevel="1" x14ac:dyDescent="0.25">
      <c r="B261" s="3">
        <v>979</v>
      </c>
      <c r="C261" s="4" t="s">
        <v>123</v>
      </c>
      <c r="D261" s="43" t="s">
        <v>318</v>
      </c>
      <c r="E261" s="5">
        <v>0</v>
      </c>
      <c r="F261" s="5">
        <v>54.381798747276555</v>
      </c>
      <c r="G261" s="6">
        <v>8.9344352320468783</v>
      </c>
      <c r="H261" s="5">
        <v>2180.2658033769094</v>
      </c>
      <c r="I261" s="6">
        <v>50.787955080448064</v>
      </c>
      <c r="J261" s="6">
        <v>13.20471552997347</v>
      </c>
      <c r="K261" s="5">
        <v>738.33781726579389</v>
      </c>
      <c r="L261" s="6">
        <v>44.616811395933873</v>
      </c>
      <c r="M261" s="6">
        <v>6.3177879289747985</v>
      </c>
      <c r="N261" s="6">
        <v>6.6537461051226016E-2</v>
      </c>
      <c r="O261" s="6">
        <v>-2.5788661712357275</v>
      </c>
      <c r="P261" s="6">
        <v>77.916712300789371</v>
      </c>
      <c r="Q261" s="6">
        <v>13.402782369528849</v>
      </c>
      <c r="R261" s="5">
        <v>331.84426470588198</v>
      </c>
      <c r="S261" s="6">
        <v>3.3059397870022527</v>
      </c>
      <c r="T261" s="7">
        <v>1.6499999999999899</v>
      </c>
      <c r="U261" s="5">
        <v>7344</v>
      </c>
      <c r="V261" s="6">
        <v>6.2062137139146172</v>
      </c>
      <c r="W261" s="4"/>
    </row>
    <row r="262" spans="2:23" s="8" customFormat="1" ht="13.2" hidden="1" customHeight="1" outlineLevel="1" x14ac:dyDescent="0.25">
      <c r="B262" s="3">
        <v>980</v>
      </c>
      <c r="C262" s="4" t="s">
        <v>124</v>
      </c>
      <c r="D262" s="43" t="s">
        <v>318</v>
      </c>
      <c r="E262" s="5">
        <v>141.6483870967742</v>
      </c>
      <c r="F262" s="5">
        <v>330.15175953079176</v>
      </c>
      <c r="G262" s="6">
        <v>13.880553605515846</v>
      </c>
      <c r="H262" s="5">
        <v>1904.5871994134748</v>
      </c>
      <c r="I262" s="6">
        <v>70.095100143847574</v>
      </c>
      <c r="J262" s="6">
        <v>10.303432752784458</v>
      </c>
      <c r="K262" s="5">
        <v>387.58961876832842</v>
      </c>
      <c r="L262" s="6">
        <v>127.22487566209266</v>
      </c>
      <c r="M262" s="6">
        <v>12.577981877154297</v>
      </c>
      <c r="N262" s="6">
        <v>0.25476205489992726</v>
      </c>
      <c r="O262" s="6">
        <v>0.23826195102727427</v>
      </c>
      <c r="P262" s="6">
        <v>64.073671307598886</v>
      </c>
      <c r="Q262" s="6">
        <v>-56.601199848193936</v>
      </c>
      <c r="R262" s="5">
        <v>-1333.7411290322434</v>
      </c>
      <c r="S262" s="6">
        <v>2.9515506089582302</v>
      </c>
      <c r="T262" s="7">
        <v>1.75</v>
      </c>
      <c r="U262" s="5">
        <v>682</v>
      </c>
      <c r="V262" s="6">
        <v>15.937722279716635</v>
      </c>
      <c r="W262" s="4"/>
    </row>
    <row r="263" spans="2:23" s="8" customFormat="1" ht="13.2" hidden="1" customHeight="1" outlineLevel="1" x14ac:dyDescent="0.25">
      <c r="B263" s="3">
        <v>981</v>
      </c>
      <c r="C263" s="4" t="s">
        <v>125</v>
      </c>
      <c r="D263" s="43" t="s">
        <v>318</v>
      </c>
      <c r="E263" s="5">
        <v>439.30566510757711</v>
      </c>
      <c r="F263" s="5">
        <v>588.36722170252574</v>
      </c>
      <c r="G263" s="6">
        <v>7.1157744393712017</v>
      </c>
      <c r="H263" s="5">
        <v>1346.0871749298435</v>
      </c>
      <c r="I263" s="6">
        <v>41.502837459779165</v>
      </c>
      <c r="J263" s="6">
        <v>13.536682280940219</v>
      </c>
      <c r="K263" s="5">
        <v>626.33634237605236</v>
      </c>
      <c r="L263" s="6">
        <v>102.13014089761666</v>
      </c>
      <c r="M263" s="6">
        <v>12.634190904391582</v>
      </c>
      <c r="N263" s="6">
        <v>0.30916295396697518</v>
      </c>
      <c r="O263" s="6">
        <v>0.58183650201433557</v>
      </c>
      <c r="P263" s="6">
        <v>79.706847343745309</v>
      </c>
      <c r="Q263" s="6">
        <v>26.044175750323454</v>
      </c>
      <c r="R263" s="5">
        <v>621.68652759590248</v>
      </c>
      <c r="S263" s="6">
        <v>4.729454728054205</v>
      </c>
      <c r="T263" s="7">
        <v>1.6499999999999899</v>
      </c>
      <c r="U263" s="5">
        <v>5345</v>
      </c>
      <c r="V263" s="6">
        <v>3.61826090257596</v>
      </c>
      <c r="W263" s="4"/>
    </row>
    <row r="264" spans="2:23" s="8" customFormat="1" ht="13.2" hidden="1" customHeight="1" outlineLevel="1" x14ac:dyDescent="0.25">
      <c r="B264" s="3">
        <v>982</v>
      </c>
      <c r="C264" s="4" t="s">
        <v>126</v>
      </c>
      <c r="D264" s="43" t="s">
        <v>318</v>
      </c>
      <c r="E264" s="5">
        <v>-172.40540137614681</v>
      </c>
      <c r="F264" s="5">
        <v>-172.40540137614681</v>
      </c>
      <c r="G264" s="6">
        <v>10.869817667496219</v>
      </c>
      <c r="H264" s="5">
        <v>2106.7552178899082</v>
      </c>
      <c r="I264" s="6">
        <v>76.683201579899176</v>
      </c>
      <c r="J264" s="6">
        <v>4.1227043609793412</v>
      </c>
      <c r="K264" s="5">
        <v>-67.673853211008577</v>
      </c>
      <c r="L264" s="6">
        <v>-1</v>
      </c>
      <c r="M264" s="6">
        <v>-0.65945251488522061</v>
      </c>
      <c r="N264" s="6">
        <v>-7.6690219694882308E-2</v>
      </c>
      <c r="O264" s="6">
        <v>-6.1015692747208323</v>
      </c>
      <c r="P264" s="6">
        <v>14.147489138471084</v>
      </c>
      <c r="Q264" s="6">
        <v>-119.2350316431441</v>
      </c>
      <c r="R264" s="5">
        <v>-1975.7220814220127</v>
      </c>
      <c r="S264" s="6">
        <v>1.7381022417205274</v>
      </c>
      <c r="T264" s="7">
        <v>1.3</v>
      </c>
      <c r="U264" s="5">
        <v>1744</v>
      </c>
      <c r="V264" s="6">
        <v>-12.604137960500211</v>
      </c>
      <c r="W264" s="4"/>
    </row>
    <row r="265" spans="2:23" s="8" customFormat="1" ht="13.2" hidden="1" customHeight="1" outlineLevel="1" x14ac:dyDescent="0.25">
      <c r="B265" s="3">
        <v>983</v>
      </c>
      <c r="C265" s="4" t="s">
        <v>127</v>
      </c>
      <c r="D265" s="43" t="s">
        <v>318</v>
      </c>
      <c r="E265" s="5">
        <v>0</v>
      </c>
      <c r="F265" s="5">
        <v>2.3081418361737218</v>
      </c>
      <c r="G265" s="6">
        <v>9.9121246171839701</v>
      </c>
      <c r="H265" s="5">
        <v>2318.3043375481093</v>
      </c>
      <c r="I265" s="6">
        <v>56.062001019191442</v>
      </c>
      <c r="J265" s="6">
        <v>14.775204559780306</v>
      </c>
      <c r="K265" s="5">
        <v>649.05841121495325</v>
      </c>
      <c r="L265" s="6">
        <v>96.030486078598656</v>
      </c>
      <c r="M265" s="6">
        <v>12.67006464948488</v>
      </c>
      <c r="N265" s="6">
        <v>0.18341063794886908</v>
      </c>
      <c r="O265" s="6">
        <v>-2.9195683868367133</v>
      </c>
      <c r="P265" s="6">
        <v>37.17201829472944</v>
      </c>
      <c r="Q265" s="6">
        <v>-70.964263086553245</v>
      </c>
      <c r="R265" s="5">
        <v>-1886.1190434304617</v>
      </c>
      <c r="S265" s="6">
        <v>4.5803183761444863</v>
      </c>
      <c r="T265" s="7">
        <v>1.59</v>
      </c>
      <c r="U265" s="5">
        <v>1819</v>
      </c>
      <c r="V265" s="6">
        <v>1.6773156728692347</v>
      </c>
      <c r="W265" s="4"/>
    </row>
    <row r="266" spans="2:23" s="8" customFormat="1" ht="13.2" hidden="1" customHeight="1" outlineLevel="1" x14ac:dyDescent="0.25">
      <c r="B266" s="3">
        <v>985</v>
      </c>
      <c r="C266" s="4" t="s">
        <v>128</v>
      </c>
      <c r="D266" s="43" t="s">
        <v>318</v>
      </c>
      <c r="E266" s="5">
        <v>-542.44047531992692</v>
      </c>
      <c r="F266" s="5">
        <v>-542.44047531992692</v>
      </c>
      <c r="G266" s="6">
        <v>34.404779657364507</v>
      </c>
      <c r="H266" s="5">
        <v>3544.5063254113165</v>
      </c>
      <c r="I266" s="6">
        <v>117.91963971649285</v>
      </c>
      <c r="J266" s="6">
        <v>0.51829252969574358</v>
      </c>
      <c r="K266" s="5">
        <v>21.435191956124129</v>
      </c>
      <c r="L266" s="6">
        <v>-2198.803843053985</v>
      </c>
      <c r="M266" s="6">
        <v>-12.459767229639459</v>
      </c>
      <c r="N266" s="6">
        <v>-0.11762095542191213</v>
      </c>
      <c r="O266" s="6">
        <v>-3.4876095526200848</v>
      </c>
      <c r="P266" s="6">
        <v>8.081613936876197</v>
      </c>
      <c r="Q266" s="6">
        <v>-143.96469398890474</v>
      </c>
      <c r="R266" s="5">
        <v>-3563.4123948811721</v>
      </c>
      <c r="S266" s="6">
        <v>0.98239051790723231</v>
      </c>
      <c r="T266" s="7">
        <v>1.5</v>
      </c>
      <c r="U266" s="5">
        <v>547</v>
      </c>
      <c r="V266" s="6">
        <v>87.453488676044515</v>
      </c>
      <c r="W266" s="4"/>
    </row>
    <row r="267" spans="2:23" s="8" customFormat="1" ht="13.2" hidden="1" customHeight="1" outlineLevel="1" x14ac:dyDescent="0.25">
      <c r="B267" s="3">
        <v>987</v>
      </c>
      <c r="C267" s="4" t="s">
        <v>129</v>
      </c>
      <c r="D267" s="43" t="s">
        <v>318</v>
      </c>
      <c r="E267" s="5">
        <v>494.96188235294119</v>
      </c>
      <c r="F267" s="5">
        <v>494.96188235294119</v>
      </c>
      <c r="G267" s="6">
        <v>7.830024187443609</v>
      </c>
      <c r="H267" s="5">
        <v>1984.295960784314</v>
      </c>
      <c r="I267" s="6">
        <v>39.847507039461654</v>
      </c>
      <c r="J267" s="6">
        <v>2.2786768672545286</v>
      </c>
      <c r="K267" s="5">
        <v>99.116176470588229</v>
      </c>
      <c r="L267" s="6">
        <v>791.16861278851809</v>
      </c>
      <c r="M267" s="6">
        <v>15.531014377063338</v>
      </c>
      <c r="N267" s="6">
        <v>0.12111074990418357</v>
      </c>
      <c r="O267" s="6">
        <v>-4.3737631177924134</v>
      </c>
      <c r="P267" s="6">
        <v>115.91580765437456</v>
      </c>
      <c r="Q267" s="6">
        <v>-116.39098566245065</v>
      </c>
      <c r="R267" s="5">
        <v>-3411.4496862745104</v>
      </c>
      <c r="S267" s="6">
        <v>1.7603028961350644</v>
      </c>
      <c r="T267" s="7">
        <v>1.74</v>
      </c>
      <c r="U267" s="5">
        <v>510</v>
      </c>
      <c r="V267" s="6">
        <v>16.3559366763475</v>
      </c>
      <c r="W267" s="4"/>
    </row>
    <row r="268" spans="2:23" s="8" customFormat="1" ht="13.2" hidden="1" customHeight="1" outlineLevel="1" x14ac:dyDescent="0.25">
      <c r="B268" s="3">
        <v>988</v>
      </c>
      <c r="C268" s="4" t="s">
        <v>130</v>
      </c>
      <c r="D268" s="43" t="s">
        <v>318</v>
      </c>
      <c r="E268" s="5">
        <v>0</v>
      </c>
      <c r="F268" s="5">
        <v>0</v>
      </c>
      <c r="G268" s="6">
        <v>9.8440814224220112</v>
      </c>
      <c r="H268" s="5">
        <v>3415.6203028430095</v>
      </c>
      <c r="I268" s="6">
        <v>46.866894770715184</v>
      </c>
      <c r="J268" s="6">
        <v>3.6789119448349084</v>
      </c>
      <c r="K268" s="5">
        <v>123.04419035846668</v>
      </c>
      <c r="L268" s="6">
        <v>184.54483626381767</v>
      </c>
      <c r="M268" s="6">
        <v>5.8890423675426513</v>
      </c>
      <c r="N268" s="6">
        <v>-0.12366039725595324</v>
      </c>
      <c r="O268" s="6">
        <v>-3.7405086794256812</v>
      </c>
      <c r="P268" s="6">
        <v>37.378040467168404</v>
      </c>
      <c r="Q268" s="6">
        <v>-114.47243533518714</v>
      </c>
      <c r="R268" s="5">
        <v>-2735.2101359703338</v>
      </c>
      <c r="S268" s="6">
        <v>2.7541324830384948</v>
      </c>
      <c r="T268" s="7">
        <v>1.6499999999999899</v>
      </c>
      <c r="U268" s="5">
        <v>1618</v>
      </c>
      <c r="V268" s="6">
        <v>30.490711299307087</v>
      </c>
      <c r="W268" s="4"/>
    </row>
    <row r="269" spans="2:23" s="8" customFormat="1" ht="13.2" hidden="1" customHeight="1" outlineLevel="1" x14ac:dyDescent="0.25">
      <c r="B269" s="3">
        <v>989</v>
      </c>
      <c r="C269" s="4" t="s">
        <v>131</v>
      </c>
      <c r="D269" s="43" t="s">
        <v>318</v>
      </c>
      <c r="E269" s="5">
        <v>36.172895622895624</v>
      </c>
      <c r="F269" s="5">
        <v>36.172895622895624</v>
      </c>
      <c r="G269" s="6">
        <v>6.8460605797235967</v>
      </c>
      <c r="H269" s="5">
        <v>1049.8125841750757</v>
      </c>
      <c r="I269" s="6">
        <v>34.149205438605726</v>
      </c>
      <c r="J269" s="6">
        <v>1.2803138502225888</v>
      </c>
      <c r="K269" s="5">
        <v>49.271969696969613</v>
      </c>
      <c r="L269" s="6">
        <v>581.82777512979328</v>
      </c>
      <c r="M269" s="6">
        <v>6.9610815734117457</v>
      </c>
      <c r="N269" s="6">
        <v>0.29183245634484961</v>
      </c>
      <c r="O269" s="6">
        <v>0.46467174875520956</v>
      </c>
      <c r="P269" s="6">
        <v>56.596405411933659</v>
      </c>
      <c r="Q269" s="6">
        <v>-56.44853321942351</v>
      </c>
      <c r="R269" s="5">
        <v>-1384.1086026935945</v>
      </c>
      <c r="S269" s="6">
        <v>3.9528167544513599</v>
      </c>
      <c r="T269" s="7">
        <v>1.75</v>
      </c>
      <c r="U269" s="5">
        <v>1188</v>
      </c>
      <c r="V269" s="6">
        <v>15.732989942320128</v>
      </c>
      <c r="W269" s="4"/>
    </row>
    <row r="270" spans="2:23" s="2" customFormat="1" ht="13.2" hidden="1" customHeight="1" outlineLevel="1" x14ac:dyDescent="0.25">
      <c r="B270" s="3">
        <v>990</v>
      </c>
      <c r="C270" s="4" t="s">
        <v>132</v>
      </c>
      <c r="D270" s="43" t="s">
        <v>318</v>
      </c>
      <c r="E270" s="5">
        <v>98.030796460176987</v>
      </c>
      <c r="F270" s="5">
        <v>98.030796460176987</v>
      </c>
      <c r="G270" s="6">
        <v>54.532917581297731</v>
      </c>
      <c r="H270" s="5">
        <v>9762.5740707964196</v>
      </c>
      <c r="I270" s="6">
        <v>499.82175777900744</v>
      </c>
      <c r="J270" s="6">
        <v>12.389146600522505</v>
      </c>
      <c r="K270" s="5">
        <v>626.57920353981865</v>
      </c>
      <c r="L270" s="6">
        <v>83.21687714369908</v>
      </c>
      <c r="M270" s="6">
        <v>10.341264109606088</v>
      </c>
      <c r="N270" s="6">
        <v>-0.31765900863665797</v>
      </c>
      <c r="O270" s="6">
        <v>-21.48676419876351</v>
      </c>
      <c r="P270" s="6">
        <v>198.58628713749067</v>
      </c>
      <c r="Q270" s="6">
        <v>-225.66668638080318</v>
      </c>
      <c r="R270" s="5">
        <v>-3148.7547345132734</v>
      </c>
      <c r="S270" s="6">
        <v>9.5275728438971257</v>
      </c>
      <c r="T270" s="7">
        <v>0.9</v>
      </c>
      <c r="U270" s="5">
        <v>226</v>
      </c>
      <c r="V270" s="6">
        <v>20.258443180407497</v>
      </c>
      <c r="W270" s="1"/>
    </row>
    <row r="271" spans="2:23" s="2" customFormat="1" ht="13.2" hidden="1" customHeight="1" outlineLevel="1" x14ac:dyDescent="0.25">
      <c r="B271" s="3">
        <v>991</v>
      </c>
      <c r="C271" s="4" t="s">
        <v>133</v>
      </c>
      <c r="D271" s="43" t="s">
        <v>318</v>
      </c>
      <c r="E271" s="5">
        <v>411.53727569331159</v>
      </c>
      <c r="F271" s="5">
        <v>411.53727569331159</v>
      </c>
      <c r="G271" s="6">
        <v>16.783119359240409</v>
      </c>
      <c r="H271" s="5">
        <v>3904.3628221859572</v>
      </c>
      <c r="I271" s="6">
        <v>89.889779006433258</v>
      </c>
      <c r="J271" s="6">
        <v>0.67564920885806889</v>
      </c>
      <c r="K271" s="5">
        <v>25.490456769983687</v>
      </c>
      <c r="L271" s="6">
        <v>2661.1681434052339</v>
      </c>
      <c r="M271" s="6">
        <v>15.104908589409032</v>
      </c>
      <c r="N271" s="6">
        <v>-7.1876620125429683E-2</v>
      </c>
      <c r="O271" s="6">
        <v>-3.8214845697773314</v>
      </c>
      <c r="P271" s="6">
        <v>24.283042247491355</v>
      </c>
      <c r="Q271" s="6">
        <v>-131.56397203584436</v>
      </c>
      <c r="R271" s="5">
        <v>-3459.1552854812398</v>
      </c>
      <c r="S271" s="6">
        <v>1.8457873911008469</v>
      </c>
      <c r="T271" s="7">
        <v>1.6299999999999899</v>
      </c>
      <c r="U271" s="5">
        <v>613</v>
      </c>
      <c r="V271" s="6">
        <v>14.465202732344441</v>
      </c>
      <c r="W271" s="1"/>
    </row>
    <row r="272" spans="2:23" s="2" customFormat="1" ht="13.2" hidden="1" customHeight="1" outlineLevel="1" x14ac:dyDescent="0.25">
      <c r="B272" s="3">
        <v>992</v>
      </c>
      <c r="C272" s="4" t="s">
        <v>134</v>
      </c>
      <c r="D272" s="43" t="s">
        <v>318</v>
      </c>
      <c r="E272" s="5">
        <v>247.36152173913044</v>
      </c>
      <c r="F272" s="5">
        <v>279.56701923076923</v>
      </c>
      <c r="G272" s="6">
        <v>11.863856249331709</v>
      </c>
      <c r="H272" s="5">
        <v>2678.7073453176877</v>
      </c>
      <c r="I272" s="6">
        <v>67.854066000957204</v>
      </c>
      <c r="J272" s="6">
        <v>8.9121727326233344</v>
      </c>
      <c r="K272" s="5">
        <v>429.78984113712374</v>
      </c>
      <c r="L272" s="6">
        <v>203.16434113156922</v>
      </c>
      <c r="M272" s="6">
        <v>16.330694781479167</v>
      </c>
      <c r="N272" s="6">
        <v>4.1048676592660449E-5</v>
      </c>
      <c r="O272" s="6">
        <v>-2.2919551982349531</v>
      </c>
      <c r="P272" s="6">
        <v>83.324632851312643</v>
      </c>
      <c r="Q272" s="6">
        <v>38.701337983890532</v>
      </c>
      <c r="R272" s="5">
        <v>1015.7782107022992</v>
      </c>
      <c r="S272" s="6">
        <v>6.6586778435973635</v>
      </c>
      <c r="T272" s="7">
        <v>1.6799999999999899</v>
      </c>
      <c r="U272" s="5">
        <v>2392</v>
      </c>
      <c r="V272" s="6">
        <v>1.865103914021033</v>
      </c>
      <c r="W272" s="1"/>
    </row>
    <row r="273" spans="1:23" s="2" customFormat="1" ht="13.2" hidden="1" customHeight="1" outlineLevel="1" x14ac:dyDescent="0.25">
      <c r="B273" s="3">
        <v>993</v>
      </c>
      <c r="C273" s="4" t="s">
        <v>135</v>
      </c>
      <c r="D273" s="43" t="s">
        <v>318</v>
      </c>
      <c r="E273" s="5">
        <v>1382.663137254902</v>
      </c>
      <c r="F273" s="5">
        <v>1527.5555392156862</v>
      </c>
      <c r="G273" s="6">
        <v>18.549715804143666</v>
      </c>
      <c r="H273" s="5">
        <v>2908.5340931372593</v>
      </c>
      <c r="I273" s="6">
        <v>91.689762081566144</v>
      </c>
      <c r="J273" s="6">
        <v>8.0876042954263685</v>
      </c>
      <c r="K273" s="5">
        <v>349.98615196078435</v>
      </c>
      <c r="L273" s="6">
        <v>273.79166612684588</v>
      </c>
      <c r="M273" s="6">
        <v>19.233614707639639</v>
      </c>
      <c r="N273" s="6">
        <v>9.0053743121066815E-2</v>
      </c>
      <c r="O273" s="6">
        <v>-28.769741668844674</v>
      </c>
      <c r="P273" s="6">
        <v>42.715235842675746</v>
      </c>
      <c r="Q273" s="6">
        <v>-162.55452555726103</v>
      </c>
      <c r="R273" s="5">
        <v>-4226.0094852940929</v>
      </c>
      <c r="S273" s="6">
        <v>2.4812246104746745</v>
      </c>
      <c r="T273" s="7">
        <v>1.76</v>
      </c>
      <c r="U273" s="5">
        <v>408</v>
      </c>
      <c r="V273" s="6">
        <v>16.294757715454043</v>
      </c>
      <c r="W273" s="1"/>
    </row>
    <row r="274" spans="1:23" s="2" customFormat="1" ht="13.2" hidden="1" customHeight="1" outlineLevel="1" x14ac:dyDescent="0.25">
      <c r="B274" s="3">
        <v>995</v>
      </c>
      <c r="C274" s="4" t="s">
        <v>136</v>
      </c>
      <c r="D274" s="43" t="s">
        <v>318</v>
      </c>
      <c r="E274" s="5">
        <v>0</v>
      </c>
      <c r="F274" s="5">
        <v>21.85110629921256</v>
      </c>
      <c r="G274" s="6">
        <v>12.602807258809149</v>
      </c>
      <c r="H274" s="5">
        <v>2194.5621771653578</v>
      </c>
      <c r="I274" s="6">
        <v>71.501350395392478</v>
      </c>
      <c r="J274" s="6">
        <v>12.87891507930474</v>
      </c>
      <c r="K274" s="5">
        <v>572.15376377952759</v>
      </c>
      <c r="L274" s="6">
        <v>66.65109351695655</v>
      </c>
      <c r="M274" s="6">
        <v>8.5024760118339469</v>
      </c>
      <c r="N274" s="6">
        <v>0.11724423094808765</v>
      </c>
      <c r="O274" s="6">
        <v>0.51485052734593684</v>
      </c>
      <c r="P274" s="6">
        <v>38.880063772086523</v>
      </c>
      <c r="Q274" s="6">
        <v>-51.089434992106483</v>
      </c>
      <c r="R274" s="5">
        <v>-1147.4665275590512</v>
      </c>
      <c r="S274" s="6">
        <v>5.4699238068921296</v>
      </c>
      <c r="T274" s="7">
        <v>1.6699999999999899</v>
      </c>
      <c r="U274" s="5">
        <v>2540</v>
      </c>
      <c r="V274" s="6">
        <v>4.1785101748072453</v>
      </c>
      <c r="W274" s="1"/>
    </row>
    <row r="275" spans="1:23" s="2" customFormat="1" ht="13.2" customHeight="1" collapsed="1" x14ac:dyDescent="0.25">
      <c r="A275" s="100" t="s">
        <v>378</v>
      </c>
      <c r="B275" s="99"/>
      <c r="C275" s="101"/>
      <c r="D275" s="102"/>
      <c r="E275" s="103">
        <f>MEDIAN(E231:E274)</f>
        <v>0</v>
      </c>
      <c r="F275" s="103">
        <f t="shared" ref="F275:V275" si="6">MEDIAN(F231:F274)</f>
        <v>52.552497547154246</v>
      </c>
      <c r="G275" s="104">
        <f t="shared" si="6"/>
        <v>16.626595468078161</v>
      </c>
      <c r="H275" s="103">
        <f t="shared" si="6"/>
        <v>3132.6384227784147</v>
      </c>
      <c r="I275" s="104">
        <f t="shared" si="6"/>
        <v>84.906567606621991</v>
      </c>
      <c r="J275" s="104">
        <f t="shared" si="6"/>
        <v>7.4889392959747116</v>
      </c>
      <c r="K275" s="103">
        <f t="shared" si="6"/>
        <v>255.27107828086486</v>
      </c>
      <c r="L275" s="104">
        <f t="shared" si="6"/>
        <v>101.06507044880833</v>
      </c>
      <c r="M275" s="104">
        <f t="shared" si="6"/>
        <v>8.5963218779611772</v>
      </c>
      <c r="N275" s="104">
        <f t="shared" si="6"/>
        <v>-8.3640445538387231E-2</v>
      </c>
      <c r="O275" s="104">
        <f t="shared" si="6"/>
        <v>-2.4065725629411832</v>
      </c>
      <c r="P275" s="104">
        <f t="shared" si="6"/>
        <v>19.516082765156412</v>
      </c>
      <c r="Q275" s="104">
        <f t="shared" si="6"/>
        <v>-127.26215698261839</v>
      </c>
      <c r="R275" s="103">
        <f t="shared" si="6"/>
        <v>-3152.3063560206724</v>
      </c>
      <c r="S275" s="104">
        <f t="shared" si="6"/>
        <v>3.6169909380501934</v>
      </c>
      <c r="T275" s="105">
        <f t="shared" si="6"/>
        <v>1.6499999999999899</v>
      </c>
      <c r="U275" s="103">
        <f t="shared" si="6"/>
        <v>1000.5</v>
      </c>
      <c r="V275" s="104">
        <f t="shared" si="6"/>
        <v>17.509102489066308</v>
      </c>
      <c r="W275" s="1"/>
    </row>
    <row r="276" spans="1:23" s="2" customFormat="1" ht="13.2" customHeight="1" x14ac:dyDescent="0.25">
      <c r="A276" s="3" t="s">
        <v>398</v>
      </c>
      <c r="B276" s="8"/>
      <c r="C276" s="4"/>
      <c r="D276" s="43"/>
      <c r="E276" s="5">
        <v>-12</v>
      </c>
      <c r="F276" s="5">
        <v>32</v>
      </c>
      <c r="G276" s="6">
        <v>20.2</v>
      </c>
      <c r="H276" s="5">
        <v>3814</v>
      </c>
      <c r="I276" s="6">
        <v>111</v>
      </c>
      <c r="J276" s="6">
        <v>11.1</v>
      </c>
      <c r="K276" s="5">
        <v>468</v>
      </c>
      <c r="L276" s="6">
        <v>64.900000000000006</v>
      </c>
      <c r="M276" s="6">
        <v>6.1</v>
      </c>
      <c r="N276" s="6">
        <v>0.2</v>
      </c>
      <c r="O276" s="6">
        <v>1.3</v>
      </c>
      <c r="P276" s="6">
        <v>61.5</v>
      </c>
      <c r="Q276" s="6">
        <v>-85.3</v>
      </c>
      <c r="R276" s="5">
        <v>-2034</v>
      </c>
      <c r="S276" s="6">
        <v>4.7</v>
      </c>
      <c r="T276" s="7">
        <v>1.6379545454545434</v>
      </c>
      <c r="U276" s="5">
        <v>1886.340909090909</v>
      </c>
      <c r="V276" s="6">
        <v>14</v>
      </c>
      <c r="W276" s="1"/>
    </row>
    <row r="277" spans="1:23" s="2" customFormat="1" ht="13.2" hidden="1" customHeight="1" outlineLevel="1" x14ac:dyDescent="0.25">
      <c r="B277" s="3">
        <v>791</v>
      </c>
      <c r="C277" s="4" t="s">
        <v>282</v>
      </c>
      <c r="D277" s="43" t="s">
        <v>324</v>
      </c>
      <c r="E277" s="5">
        <v>383.75571088165213</v>
      </c>
      <c r="F277" s="5">
        <v>432.84113582208101</v>
      </c>
      <c r="G277" s="6">
        <v>33.051085647878196</v>
      </c>
      <c r="H277" s="5">
        <v>3759.734201747418</v>
      </c>
      <c r="I277" s="6">
        <v>97.109242172893076</v>
      </c>
      <c r="J277" s="6">
        <v>18.931882298526126</v>
      </c>
      <c r="K277" s="5">
        <v>895.01513105639401</v>
      </c>
      <c r="L277" s="6">
        <v>78.28201838610012</v>
      </c>
      <c r="M277" s="6">
        <v>15.102166712061015</v>
      </c>
      <c r="N277" s="6">
        <v>-8.8041753132261175E-2</v>
      </c>
      <c r="O277" s="6">
        <v>-1.5538068322973317</v>
      </c>
      <c r="P277" s="6">
        <v>46.813894616547543</v>
      </c>
      <c r="Q277" s="6">
        <v>-94.835548693456531</v>
      </c>
      <c r="R277" s="5">
        <v>-2884.7384908657746</v>
      </c>
      <c r="S277" s="6">
        <v>2.4964917233866157</v>
      </c>
      <c r="T277" s="7">
        <v>1.7</v>
      </c>
      <c r="U277" s="5">
        <v>1259</v>
      </c>
      <c r="V277" s="6">
        <v>112.72369104837222</v>
      </c>
      <c r="W277" s="1"/>
    </row>
    <row r="278" spans="1:23" s="2" customFormat="1" ht="13.2" hidden="1" customHeight="1" outlineLevel="1" x14ac:dyDescent="0.25">
      <c r="B278" s="3">
        <v>792</v>
      </c>
      <c r="C278" s="4" t="s">
        <v>283</v>
      </c>
      <c r="D278" s="43" t="s">
        <v>324</v>
      </c>
      <c r="E278" s="5">
        <v>0</v>
      </c>
      <c r="F278" s="5">
        <v>0</v>
      </c>
      <c r="G278" s="6">
        <v>13.782693319350143</v>
      </c>
      <c r="H278" s="5">
        <v>5557.8955804749421</v>
      </c>
      <c r="I278" s="6">
        <v>61.230177458167134</v>
      </c>
      <c r="J278" s="6">
        <v>30.8889739092741</v>
      </c>
      <c r="K278" s="5">
        <v>2161.8365435356154</v>
      </c>
      <c r="L278" s="6">
        <v>50.324495669389954</v>
      </c>
      <c r="M278" s="6">
        <v>15.401769352200821</v>
      </c>
      <c r="N278" s="6">
        <v>-3.7393467232374453E-2</v>
      </c>
      <c r="O278" s="6">
        <v>-3.0337945499794756</v>
      </c>
      <c r="P278" s="6">
        <v>114.74211576911115</v>
      </c>
      <c r="Q278" s="6">
        <v>33.099625166382467</v>
      </c>
      <c r="R278" s="5">
        <v>1105.6958970976248</v>
      </c>
      <c r="S278" s="6">
        <v>7.3228632089923904</v>
      </c>
      <c r="T278" s="7">
        <v>1.93999999999999</v>
      </c>
      <c r="U278" s="5">
        <v>2274</v>
      </c>
      <c r="V278" s="6">
        <v>16.028413454454967</v>
      </c>
      <c r="W278" s="1"/>
    </row>
    <row r="279" spans="1:23" s="2" customFormat="1" ht="13.2" hidden="1" customHeight="1" outlineLevel="1" x14ac:dyDescent="0.25">
      <c r="B279" s="3">
        <v>793</v>
      </c>
      <c r="C279" s="4" t="s">
        <v>284</v>
      </c>
      <c r="D279" s="43" t="s">
        <v>324</v>
      </c>
      <c r="E279" s="5">
        <v>0</v>
      </c>
      <c r="F279" s="5">
        <v>0</v>
      </c>
      <c r="G279" s="6">
        <v>18.710007850570616</v>
      </c>
      <c r="H279" s="5">
        <v>2223.177221801659</v>
      </c>
      <c r="I279" s="6">
        <v>61.511114408640694</v>
      </c>
      <c r="J279" s="6">
        <v>13.612249318845517</v>
      </c>
      <c r="K279" s="5">
        <v>211.74765329295991</v>
      </c>
      <c r="L279" s="6">
        <v>348.21125084080057</v>
      </c>
      <c r="M279" s="6">
        <v>13.335008659251233</v>
      </c>
      <c r="N279" s="6">
        <v>0.74543286864891922</v>
      </c>
      <c r="O279" s="6">
        <v>9.6284212987455007</v>
      </c>
      <c r="P279" s="6">
        <v>125.50736364830436</v>
      </c>
      <c r="Q279" s="6">
        <v>96.208801001933665</v>
      </c>
      <c r="R279" s="5">
        <v>2807.4159651778273</v>
      </c>
      <c r="S279" s="6">
        <v>7.8150258920354982</v>
      </c>
      <c r="T279" s="7">
        <v>1.84</v>
      </c>
      <c r="U279" s="5">
        <v>1321</v>
      </c>
      <c r="V279" s="6">
        <v>70.327494165123909</v>
      </c>
      <c r="W279" s="1"/>
    </row>
    <row r="280" spans="1:23" s="2" customFormat="1" ht="13.2" hidden="1" customHeight="1" outlineLevel="1" x14ac:dyDescent="0.25">
      <c r="B280" s="3">
        <v>794</v>
      </c>
      <c r="C280" s="4" t="s">
        <v>285</v>
      </c>
      <c r="D280" s="43" t="s">
        <v>324</v>
      </c>
      <c r="E280" s="5">
        <v>496.58438602116064</v>
      </c>
      <c r="F280" s="5">
        <v>496.58438602116064</v>
      </c>
      <c r="G280" s="6">
        <v>11.179635177532443</v>
      </c>
      <c r="H280" s="5">
        <v>2553.1299198461047</v>
      </c>
      <c r="I280" s="6">
        <v>54.065475021961618</v>
      </c>
      <c r="J280" s="6">
        <v>6.0859432159241935</v>
      </c>
      <c r="K280" s="5">
        <v>252.14312279576788</v>
      </c>
      <c r="L280" s="6">
        <v>308.22305077193977</v>
      </c>
      <c r="M280" s="6">
        <v>14.582773063491603</v>
      </c>
      <c r="N280" s="6">
        <v>0.42009349810453245</v>
      </c>
      <c r="O280" s="6">
        <v>0.81984222361262749</v>
      </c>
      <c r="P280" s="6">
        <v>70.833526556799441</v>
      </c>
      <c r="Q280" s="6">
        <v>47.667030713727399</v>
      </c>
      <c r="R280" s="5">
        <v>1308.4269669765954</v>
      </c>
      <c r="S280" s="6">
        <v>3.8077903847496004</v>
      </c>
      <c r="T280" s="7">
        <v>1.8</v>
      </c>
      <c r="U280" s="5">
        <v>3119</v>
      </c>
      <c r="V280" s="6">
        <v>15.692862783515672</v>
      </c>
      <c r="W280" s="1"/>
    </row>
    <row r="281" spans="1:23" s="2" customFormat="1" ht="13.2" hidden="1" customHeight="1" outlineLevel="1" x14ac:dyDescent="0.25">
      <c r="B281" s="3">
        <v>841</v>
      </c>
      <c r="C281" s="4" t="s">
        <v>286</v>
      </c>
      <c r="D281" s="43" t="s">
        <v>324</v>
      </c>
      <c r="E281" s="5">
        <v>533.68921951219511</v>
      </c>
      <c r="F281" s="5">
        <v>621.01917073170728</v>
      </c>
      <c r="G281" s="6">
        <v>36.907008049480851</v>
      </c>
      <c r="H281" s="5">
        <v>11075.336526829178</v>
      </c>
      <c r="I281" s="6">
        <v>213.52377767574578</v>
      </c>
      <c r="J281" s="6">
        <v>14.909468965056311</v>
      </c>
      <c r="K281" s="5">
        <v>626.29546341463322</v>
      </c>
      <c r="L281" s="6">
        <v>188.2372233412469</v>
      </c>
      <c r="M281" s="6">
        <v>21.182383069741203</v>
      </c>
      <c r="N281" s="6">
        <v>0.89946676513775647</v>
      </c>
      <c r="O281" s="6">
        <v>-6.4676541695515244</v>
      </c>
      <c r="P281" s="6">
        <v>131.45054066591058</v>
      </c>
      <c r="Q281" s="6">
        <v>-184.62941407311914</v>
      </c>
      <c r="R281" s="5">
        <v>-5815.7776390243034</v>
      </c>
      <c r="S281" s="6">
        <v>9.7710370818145478</v>
      </c>
      <c r="T281" s="7">
        <v>1.55</v>
      </c>
      <c r="U281" s="5">
        <v>1025</v>
      </c>
      <c r="V281" s="6">
        <v>11.701676546788638</v>
      </c>
      <c r="W281" s="1"/>
    </row>
    <row r="282" spans="1:23" s="2" customFormat="1" ht="13.2" hidden="1" customHeight="1" outlineLevel="1" x14ac:dyDescent="0.25">
      <c r="B282" s="3">
        <v>842</v>
      </c>
      <c r="C282" s="4" t="s">
        <v>287</v>
      </c>
      <c r="D282" s="43" t="s">
        <v>324</v>
      </c>
      <c r="E282" s="5">
        <v>920.04572261072258</v>
      </c>
      <c r="F282" s="5">
        <v>1193.0375641025641</v>
      </c>
      <c r="G282" s="6">
        <v>32.18156712095616</v>
      </c>
      <c r="H282" s="5">
        <v>10904.248065267961</v>
      </c>
      <c r="I282" s="6">
        <v>170.57401764698699</v>
      </c>
      <c r="J282" s="6">
        <v>22.576701046526114</v>
      </c>
      <c r="K282" s="5">
        <v>1288.365034965035</v>
      </c>
      <c r="L282" s="6">
        <v>115.50021656981637</v>
      </c>
      <c r="M282" s="6">
        <v>22.242480342306418</v>
      </c>
      <c r="N282" s="6">
        <v>3.069500998890495E-2</v>
      </c>
      <c r="O282" s="6">
        <v>-0.86773075151314483</v>
      </c>
      <c r="P282" s="6">
        <v>44.399316214930231</v>
      </c>
      <c r="Q282" s="6">
        <v>-233.13267003400267</v>
      </c>
      <c r="R282" s="5">
        <v>-8809.3333916082865</v>
      </c>
      <c r="S282" s="6">
        <v>6.0096881949510745</v>
      </c>
      <c r="T282" s="7">
        <v>1.7</v>
      </c>
      <c r="U282" s="5">
        <v>858</v>
      </c>
      <c r="V282" s="6">
        <v>9.7293397871284153</v>
      </c>
      <c r="W282" s="1"/>
    </row>
    <row r="283" spans="1:23" s="2" customFormat="1" ht="13.2" hidden="1" customHeight="1" outlineLevel="1" x14ac:dyDescent="0.25">
      <c r="B283" s="3">
        <v>843</v>
      </c>
      <c r="C283" s="4" t="s">
        <v>288</v>
      </c>
      <c r="D283" s="43" t="s">
        <v>324</v>
      </c>
      <c r="E283" s="5">
        <v>1905.6688433382137</v>
      </c>
      <c r="F283" s="5">
        <v>1981.2016198589113</v>
      </c>
      <c r="G283" s="6">
        <v>14.172023083379489</v>
      </c>
      <c r="H283" s="5">
        <v>18823.428217755903</v>
      </c>
      <c r="I283" s="6">
        <v>184.51923662432563</v>
      </c>
      <c r="J283" s="6">
        <v>9.9947717526252298</v>
      </c>
      <c r="K283" s="5">
        <v>853.84601357646613</v>
      </c>
      <c r="L283" s="6">
        <v>507.65393222149243</v>
      </c>
      <c r="M283" s="6">
        <v>34.585778806301036</v>
      </c>
      <c r="N283" s="6">
        <v>0.43866957199397039</v>
      </c>
      <c r="O283" s="6">
        <v>-3.0656460709066691</v>
      </c>
      <c r="P283" s="6">
        <v>57.129952737219313</v>
      </c>
      <c r="Q283" s="6">
        <v>-296.78982764897614</v>
      </c>
      <c r="R283" s="5">
        <v>-12732.428603753493</v>
      </c>
      <c r="S283" s="6">
        <v>4.6623769529237</v>
      </c>
      <c r="T283" s="7">
        <v>1.2</v>
      </c>
      <c r="U283" s="5">
        <v>7513</v>
      </c>
      <c r="V283" s="6">
        <v>-37.425434410800371</v>
      </c>
      <c r="W283" s="1"/>
    </row>
    <row r="284" spans="1:23" s="2" customFormat="1" ht="13.2" customHeight="1" collapsed="1" x14ac:dyDescent="0.25">
      <c r="A284" s="100" t="s">
        <v>379</v>
      </c>
      <c r="B284" s="99"/>
      <c r="C284" s="101"/>
      <c r="D284" s="102"/>
      <c r="E284" s="103">
        <f>MEDIAN(E277:E283)</f>
        <v>496.58438602116064</v>
      </c>
      <c r="F284" s="103">
        <f t="shared" ref="F284:V284" si="7">MEDIAN(F277:F283)</f>
        <v>496.58438602116064</v>
      </c>
      <c r="G284" s="104">
        <f t="shared" si="7"/>
        <v>18.710007850570616</v>
      </c>
      <c r="H284" s="103">
        <f t="shared" si="7"/>
        <v>5557.8955804749421</v>
      </c>
      <c r="I284" s="104">
        <f t="shared" si="7"/>
        <v>97.109242172893076</v>
      </c>
      <c r="J284" s="104">
        <f t="shared" si="7"/>
        <v>14.909468965056311</v>
      </c>
      <c r="K284" s="103">
        <f t="shared" si="7"/>
        <v>853.84601357646613</v>
      </c>
      <c r="L284" s="104">
        <f t="shared" si="7"/>
        <v>188.2372233412469</v>
      </c>
      <c r="M284" s="104">
        <f t="shared" si="7"/>
        <v>15.401769352200821</v>
      </c>
      <c r="N284" s="104">
        <f t="shared" si="7"/>
        <v>0.42009349810453245</v>
      </c>
      <c r="O284" s="104">
        <f t="shared" si="7"/>
        <v>-1.5538068322973317</v>
      </c>
      <c r="P284" s="104">
        <f t="shared" si="7"/>
        <v>70.833526556799441</v>
      </c>
      <c r="Q284" s="104">
        <f t="shared" si="7"/>
        <v>-94.835548693456531</v>
      </c>
      <c r="R284" s="103">
        <f t="shared" si="7"/>
        <v>-2884.7384908657746</v>
      </c>
      <c r="S284" s="104">
        <f t="shared" si="7"/>
        <v>6.0096881949510745</v>
      </c>
      <c r="T284" s="105">
        <f t="shared" si="7"/>
        <v>1.7</v>
      </c>
      <c r="U284" s="103">
        <f t="shared" si="7"/>
        <v>1321</v>
      </c>
      <c r="V284" s="104">
        <f t="shared" si="7"/>
        <v>15.692862783515672</v>
      </c>
      <c r="W284" s="1"/>
    </row>
    <row r="285" spans="1:23" s="2" customFormat="1" ht="13.2" customHeight="1" x14ac:dyDescent="0.25">
      <c r="A285" s="3" t="s">
        <v>399</v>
      </c>
      <c r="B285" s="8"/>
      <c r="C285" s="4"/>
      <c r="D285" s="43"/>
      <c r="E285" s="5">
        <v>1018</v>
      </c>
      <c r="F285" s="5">
        <v>1073</v>
      </c>
      <c r="G285" s="6">
        <v>15.7</v>
      </c>
      <c r="H285" s="124">
        <v>10962.097427600895</v>
      </c>
      <c r="I285" s="6">
        <v>139.5</v>
      </c>
      <c r="J285" s="6">
        <v>14.1</v>
      </c>
      <c r="K285" s="5">
        <v>879</v>
      </c>
      <c r="L285" s="6">
        <v>273.7</v>
      </c>
      <c r="M285" s="6">
        <v>27.6</v>
      </c>
      <c r="N285" s="6">
        <v>0.4</v>
      </c>
      <c r="O285" s="6">
        <v>-2.2999999999999998</v>
      </c>
      <c r="P285" s="6">
        <v>70</v>
      </c>
      <c r="Q285" s="6">
        <v>-163.9</v>
      </c>
      <c r="R285" s="5">
        <v>-5902</v>
      </c>
      <c r="S285" s="6">
        <v>5.2</v>
      </c>
      <c r="T285" s="7">
        <v>1.6757142857142839</v>
      </c>
      <c r="U285" s="5">
        <v>2481.2857142857142</v>
      </c>
      <c r="V285" s="6">
        <v>-17.399999999999999</v>
      </c>
      <c r="W285" s="1"/>
    </row>
    <row r="286" spans="1:23" s="2" customFormat="1" ht="13.2" hidden="1" customHeight="1" outlineLevel="1" x14ac:dyDescent="0.25">
      <c r="B286" s="3">
        <v>301</v>
      </c>
      <c r="C286" s="4" t="s">
        <v>58</v>
      </c>
      <c r="D286" s="43" t="s">
        <v>320</v>
      </c>
      <c r="E286" s="5">
        <v>0</v>
      </c>
      <c r="F286" s="5">
        <v>25.823973049337102</v>
      </c>
      <c r="G286" s="6">
        <v>16.284342589388938</v>
      </c>
      <c r="H286" s="5">
        <v>3319.5139426211472</v>
      </c>
      <c r="I286" s="6">
        <v>104.3888163213621</v>
      </c>
      <c r="J286" s="6">
        <v>27.884632838789834</v>
      </c>
      <c r="K286" s="5">
        <v>1828.0740165181485</v>
      </c>
      <c r="L286" s="6">
        <v>4.871895758069277</v>
      </c>
      <c r="M286" s="6">
        <v>1.7869462294728071</v>
      </c>
      <c r="N286" s="6">
        <v>-2.3093340659917767E-2</v>
      </c>
      <c r="O286" s="6">
        <v>-1.0666578556920605</v>
      </c>
      <c r="P286" s="6">
        <v>41.285563968107951</v>
      </c>
      <c r="Q286" s="6">
        <v>-16.063396631599307</v>
      </c>
      <c r="R286" s="5">
        <v>-391.3922734188219</v>
      </c>
      <c r="S286" s="6">
        <v>7.1408443347471549</v>
      </c>
      <c r="T286" s="7">
        <v>1.55</v>
      </c>
      <c r="U286" s="5">
        <v>4601</v>
      </c>
      <c r="V286" s="6">
        <v>5.9455638636528592E-2</v>
      </c>
      <c r="W286" s="1"/>
    </row>
    <row r="287" spans="1:23" s="2" customFormat="1" ht="13.2" hidden="1" customHeight="1" outlineLevel="1" x14ac:dyDescent="0.25">
      <c r="B287" s="3">
        <v>302</v>
      </c>
      <c r="C287" s="4" t="s">
        <v>356</v>
      </c>
      <c r="D287" s="43" t="s">
        <v>320</v>
      </c>
      <c r="E287" s="5">
        <v>663.94561619718309</v>
      </c>
      <c r="F287" s="5">
        <v>663.94561619718309</v>
      </c>
      <c r="G287" s="6">
        <v>14.269979414278362</v>
      </c>
      <c r="H287" s="5">
        <v>1886.1188380281612</v>
      </c>
      <c r="I287" s="6">
        <v>67.275333548357764</v>
      </c>
      <c r="J287" s="6">
        <v>5.174977183701329</v>
      </c>
      <c r="K287" s="5">
        <v>205.55617077464788</v>
      </c>
      <c r="L287" s="6">
        <v>492.15614833356824</v>
      </c>
      <c r="M287" s="6">
        <v>19.499689521578517</v>
      </c>
      <c r="N287" s="6">
        <v>-2.0846008353096957E-2</v>
      </c>
      <c r="O287" s="6">
        <v>-1.4107118257984412</v>
      </c>
      <c r="P287" s="6">
        <v>37.209150301401685</v>
      </c>
      <c r="Q287" s="6">
        <v>-79.017320119157191</v>
      </c>
      <c r="R287" s="5">
        <v>-1894.22604753522</v>
      </c>
      <c r="S287" s="6">
        <v>8.3379029718834516</v>
      </c>
      <c r="T287" s="7">
        <v>1.84</v>
      </c>
      <c r="U287" s="5">
        <v>1136</v>
      </c>
      <c r="V287" s="6">
        <v>18.570169482605621</v>
      </c>
      <c r="W287" s="1"/>
    </row>
    <row r="288" spans="1:23" s="8" customFormat="1" ht="13.2" hidden="1" customHeight="1" outlineLevel="1" x14ac:dyDescent="0.25">
      <c r="B288" s="3">
        <v>303</v>
      </c>
      <c r="C288" s="4" t="s">
        <v>59</v>
      </c>
      <c r="D288" s="43" t="s">
        <v>320</v>
      </c>
      <c r="E288" s="5">
        <v>0</v>
      </c>
      <c r="F288" s="5">
        <v>0</v>
      </c>
      <c r="G288" s="6">
        <v>6.5578241932362786</v>
      </c>
      <c r="H288" s="5">
        <v>2815.0581548974942</v>
      </c>
      <c r="I288" s="6">
        <v>36.188198610199201</v>
      </c>
      <c r="J288" s="6">
        <v>25.099390296332068</v>
      </c>
      <c r="K288" s="5">
        <v>997.94137650504399</v>
      </c>
      <c r="L288" s="6">
        <v>47.448224727256218</v>
      </c>
      <c r="M288" s="6">
        <v>13.398184712372585</v>
      </c>
      <c r="N288" s="6">
        <v>-0.11316774280032707</v>
      </c>
      <c r="O288" s="6">
        <v>-3.5771500576927302</v>
      </c>
      <c r="P288" s="6">
        <v>54.58675223736131</v>
      </c>
      <c r="Q288" s="6">
        <v>-37.915731057800201</v>
      </c>
      <c r="R288" s="5">
        <v>-918.96559713631655</v>
      </c>
      <c r="S288" s="6">
        <v>3.6866717085128147</v>
      </c>
      <c r="T288" s="7">
        <v>1.68999999999999</v>
      </c>
      <c r="U288" s="5">
        <v>3073</v>
      </c>
      <c r="V288" s="6">
        <v>6.8364738535852565</v>
      </c>
      <c r="W288" s="4"/>
    </row>
    <row r="289" spans="2:23" s="8" customFormat="1" ht="13.2" hidden="1" customHeight="1" outlineLevel="1" x14ac:dyDescent="0.25">
      <c r="B289" s="3">
        <v>304</v>
      </c>
      <c r="C289" s="4" t="s">
        <v>60</v>
      </c>
      <c r="D289" s="43" t="s">
        <v>320</v>
      </c>
      <c r="E289" s="5">
        <v>0</v>
      </c>
      <c r="F289" s="5">
        <v>249.05916780354664</v>
      </c>
      <c r="G289" s="6">
        <v>18.282028252572854</v>
      </c>
      <c r="H289" s="5">
        <v>3519.2655343337874</v>
      </c>
      <c r="I289" s="6">
        <v>112.65710890592453</v>
      </c>
      <c r="J289" s="6">
        <v>18.713212961959581</v>
      </c>
      <c r="K289" s="5">
        <v>839.96713051386541</v>
      </c>
      <c r="L289" s="6">
        <v>68.897881579766334</v>
      </c>
      <c r="M289" s="6">
        <v>12.364831190612627</v>
      </c>
      <c r="N289" s="6">
        <v>0.1034523620782702</v>
      </c>
      <c r="O289" s="6">
        <v>-13.078080766519868</v>
      </c>
      <c r="P289" s="6">
        <v>77.58851845889221</v>
      </c>
      <c r="Q289" s="6">
        <v>-69.85151460855495</v>
      </c>
      <c r="R289" s="5">
        <v>-1644.4830468394723</v>
      </c>
      <c r="S289" s="6">
        <v>3.7193809957556621</v>
      </c>
      <c r="T289" s="7">
        <v>1.45</v>
      </c>
      <c r="U289" s="5">
        <v>2199</v>
      </c>
      <c r="V289" s="6">
        <v>12.099124914869479</v>
      </c>
      <c r="W289" s="4"/>
    </row>
    <row r="290" spans="2:23" s="8" customFormat="1" ht="13.2" hidden="1" customHeight="1" outlineLevel="1" x14ac:dyDescent="0.25">
      <c r="B290" s="3">
        <v>305</v>
      </c>
      <c r="C290" s="4" t="s">
        <v>61</v>
      </c>
      <c r="D290" s="43" t="s">
        <v>320</v>
      </c>
      <c r="E290" s="5">
        <v>82.621082621082621</v>
      </c>
      <c r="F290" s="5">
        <v>82.621082621082621</v>
      </c>
      <c r="G290" s="6">
        <v>12.258936576309086</v>
      </c>
      <c r="H290" s="5">
        <v>1972.7210968660975</v>
      </c>
      <c r="I290" s="6">
        <v>74.669931082403068</v>
      </c>
      <c r="J290" s="6">
        <v>9.9798464941134419</v>
      </c>
      <c r="K290" s="5">
        <v>281.30988603988601</v>
      </c>
      <c r="L290" s="6">
        <v>114.8933023643872</v>
      </c>
      <c r="M290" s="6">
        <v>8.568147629807509</v>
      </c>
      <c r="N290" s="6">
        <v>-0.20684289825602187</v>
      </c>
      <c r="O290" s="6">
        <v>-0.35349624498305687</v>
      </c>
      <c r="P290" s="6">
        <v>41.828862736084886</v>
      </c>
      <c r="Q290" s="6">
        <v>-8.0465408700380223</v>
      </c>
      <c r="R290" s="5">
        <v>-192.19745726494995</v>
      </c>
      <c r="S290" s="6">
        <v>8.9238448337147016</v>
      </c>
      <c r="T290" s="7">
        <v>1.6</v>
      </c>
      <c r="U290" s="5">
        <v>1404</v>
      </c>
      <c r="V290" s="6">
        <v>2.1740096496981427</v>
      </c>
      <c r="W290" s="4"/>
    </row>
    <row r="291" spans="2:23" s="8" customFormat="1" ht="13.2" hidden="1" customHeight="1" outlineLevel="1" x14ac:dyDescent="0.25">
      <c r="B291" s="3">
        <v>306</v>
      </c>
      <c r="C291" s="4" t="s">
        <v>62</v>
      </c>
      <c r="D291" s="43" t="s">
        <v>320</v>
      </c>
      <c r="E291" s="5">
        <v>0</v>
      </c>
      <c r="F291" s="5">
        <v>6.335260690172543</v>
      </c>
      <c r="G291" s="6">
        <v>10.35007415575766</v>
      </c>
      <c r="H291" s="5">
        <v>3218.9635196299078</v>
      </c>
      <c r="I291" s="6">
        <v>63.386411610459582</v>
      </c>
      <c r="J291" s="6">
        <v>14.760286887467091</v>
      </c>
      <c r="K291" s="5">
        <v>865.6273505876469</v>
      </c>
      <c r="L291" s="6">
        <v>29.194357166343611</v>
      </c>
      <c r="M291" s="6">
        <v>4.3020106902937325</v>
      </c>
      <c r="N291" s="6">
        <v>0.12141344492597858</v>
      </c>
      <c r="O291" s="6">
        <v>-5.8690689492921466</v>
      </c>
      <c r="P291" s="6">
        <v>80.361940906590817</v>
      </c>
      <c r="Q291" s="6">
        <v>59.452624365095012</v>
      </c>
      <c r="R291" s="5">
        <v>1530.4516916729176</v>
      </c>
      <c r="S291" s="6">
        <v>7.0544724684598119</v>
      </c>
      <c r="T291" s="7">
        <v>1.6</v>
      </c>
      <c r="U291" s="5">
        <v>15996</v>
      </c>
      <c r="V291" s="6">
        <v>-2.1847860462906521</v>
      </c>
      <c r="W291" s="4"/>
    </row>
    <row r="292" spans="2:23" s="8" customFormat="1" ht="13.2" hidden="1" customHeight="1" outlineLevel="1" x14ac:dyDescent="0.25">
      <c r="B292" s="3">
        <v>309</v>
      </c>
      <c r="C292" s="4" t="s">
        <v>63</v>
      </c>
      <c r="D292" s="43" t="s">
        <v>320</v>
      </c>
      <c r="E292" s="5">
        <v>0</v>
      </c>
      <c r="F292" s="5">
        <v>193.7400950118757</v>
      </c>
      <c r="G292" s="6">
        <v>17.615173956163943</v>
      </c>
      <c r="H292" s="5">
        <v>4606.5058273950917</v>
      </c>
      <c r="I292" s="6">
        <v>93.372457551891898</v>
      </c>
      <c r="J292" s="6">
        <v>10.064797195486381</v>
      </c>
      <c r="K292" s="5">
        <v>511.09394299287328</v>
      </c>
      <c r="L292" s="6">
        <v>50.3419636190917</v>
      </c>
      <c r="M292" s="6">
        <v>5.0725350925205586</v>
      </c>
      <c r="N292" s="6">
        <v>0.11379061310890606</v>
      </c>
      <c r="O292" s="6">
        <v>-20.976810962589276</v>
      </c>
      <c r="P292" s="6">
        <v>82.224653876921153</v>
      </c>
      <c r="Q292" s="6">
        <v>-182.08344190346045</v>
      </c>
      <c r="R292" s="5">
        <v>-5135.8279018209814</v>
      </c>
      <c r="S292" s="6">
        <v>2.5586209128396566</v>
      </c>
      <c r="T292" s="7">
        <v>1.68999999999999</v>
      </c>
      <c r="U292" s="5">
        <v>1263</v>
      </c>
      <c r="V292" s="6">
        <v>13.582006065967587</v>
      </c>
      <c r="W292" s="4"/>
    </row>
    <row r="293" spans="2:23" s="8" customFormat="1" ht="13.2" hidden="1" customHeight="1" outlineLevel="1" x14ac:dyDescent="0.25">
      <c r="B293" s="3">
        <v>310</v>
      </c>
      <c r="C293" s="4" t="s">
        <v>363</v>
      </c>
      <c r="D293" s="43" t="s">
        <v>320</v>
      </c>
      <c r="E293" s="5">
        <v>0</v>
      </c>
      <c r="F293" s="5">
        <v>478.46163364485983</v>
      </c>
      <c r="G293" s="6">
        <v>14.533131051756634</v>
      </c>
      <c r="H293" s="5">
        <v>3963.4976971962615</v>
      </c>
      <c r="I293" s="6">
        <v>82.747980116625357</v>
      </c>
      <c r="J293" s="6">
        <v>25.306877510670788</v>
      </c>
      <c r="K293" s="5">
        <v>955.51345420560369</v>
      </c>
      <c r="L293" s="6">
        <v>68.645947439507566</v>
      </c>
      <c r="M293" s="6">
        <v>14.235454061755513</v>
      </c>
      <c r="N293" s="6">
        <v>2.7611885356545809E-3</v>
      </c>
      <c r="O293" s="6">
        <v>0.1811249711845502</v>
      </c>
      <c r="P293" s="6">
        <v>72.656020030049277</v>
      </c>
      <c r="Q293" s="6">
        <v>-7.9342527158601976</v>
      </c>
      <c r="R293" s="5">
        <v>-209.17071028037398</v>
      </c>
      <c r="S293" s="6">
        <v>7.3227467197551981</v>
      </c>
      <c r="T293" s="7">
        <v>1.6799999999999899</v>
      </c>
      <c r="U293" s="5">
        <v>2675</v>
      </c>
      <c r="V293" s="6">
        <v>4.2857689794456597</v>
      </c>
      <c r="W293" s="4"/>
    </row>
    <row r="294" spans="2:23" s="8" customFormat="1" ht="13.2" hidden="1" customHeight="1" outlineLevel="1" x14ac:dyDescent="0.25">
      <c r="B294" s="3">
        <v>311</v>
      </c>
      <c r="C294" s="4" t="s">
        <v>64</v>
      </c>
      <c r="D294" s="43" t="s">
        <v>320</v>
      </c>
      <c r="E294" s="5">
        <v>89.626749805144186</v>
      </c>
      <c r="F294" s="5">
        <v>89.626749805144186</v>
      </c>
      <c r="G294" s="6">
        <v>10.355306387015167</v>
      </c>
      <c r="H294" s="5">
        <v>1960.892551312003</v>
      </c>
      <c r="I294" s="6">
        <v>56.541581163384315</v>
      </c>
      <c r="J294" s="6">
        <v>9.9244973292713947</v>
      </c>
      <c r="K294" s="5">
        <v>364.32255131202913</v>
      </c>
      <c r="L294" s="6">
        <v>80.340655825968724</v>
      </c>
      <c r="M294" s="6">
        <v>7.6628676249493095</v>
      </c>
      <c r="N294" s="6">
        <v>0.15302290362617665</v>
      </c>
      <c r="O294" s="6">
        <v>-1.2779747105796821</v>
      </c>
      <c r="P294" s="6">
        <v>41.295330430376154</v>
      </c>
      <c r="Q294" s="6">
        <v>-79.900875979797149</v>
      </c>
      <c r="R294" s="5">
        <v>-2022.2173213821798</v>
      </c>
      <c r="S294" s="6">
        <v>5.3925200336207366</v>
      </c>
      <c r="T294" s="7">
        <v>1.74</v>
      </c>
      <c r="U294" s="5">
        <v>3849</v>
      </c>
      <c r="V294" s="6">
        <v>5.3112032445252186</v>
      </c>
      <c r="W294" s="4"/>
    </row>
    <row r="295" spans="2:23" s="8" customFormat="1" ht="13.2" hidden="1" customHeight="1" outlineLevel="1" x14ac:dyDescent="0.25">
      <c r="B295" s="3">
        <v>312</v>
      </c>
      <c r="C295" s="4" t="s">
        <v>365</v>
      </c>
      <c r="D295" s="43" t="s">
        <v>320</v>
      </c>
      <c r="E295" s="5">
        <v>113.80857635622452</v>
      </c>
      <c r="F295" s="5">
        <v>113.80857635622452</v>
      </c>
      <c r="G295" s="6">
        <v>12.664255961088113</v>
      </c>
      <c r="H295" s="5">
        <v>2781.9654813421139</v>
      </c>
      <c r="I295" s="6">
        <v>68.072477061563063</v>
      </c>
      <c r="J295" s="6">
        <v>4.2436609191605497</v>
      </c>
      <c r="K295" s="5">
        <v>173.80470366886141</v>
      </c>
      <c r="L295" s="6">
        <v>372.21783621932769</v>
      </c>
      <c r="M295" s="6">
        <v>13.15364505213511</v>
      </c>
      <c r="N295" s="6">
        <v>0.15706763121071388</v>
      </c>
      <c r="O295" s="6">
        <v>-1.8561188522907623</v>
      </c>
      <c r="P295" s="6">
        <v>69.10590772177008</v>
      </c>
      <c r="Q295" s="6">
        <v>-49.248716028832241</v>
      </c>
      <c r="R295" s="5">
        <v>-1245.0561335842272</v>
      </c>
      <c r="S295" s="6">
        <v>8.6219225495240366</v>
      </c>
      <c r="T295" s="7">
        <v>1.74</v>
      </c>
      <c r="U295" s="5">
        <v>3189</v>
      </c>
      <c r="V295" s="6">
        <v>7.2840765323544225</v>
      </c>
      <c r="W295" s="4"/>
    </row>
    <row r="296" spans="2:23" s="8" customFormat="1" ht="13.2" hidden="1" customHeight="1" outlineLevel="1" x14ac:dyDescent="0.25">
      <c r="B296" s="3">
        <v>381</v>
      </c>
      <c r="C296" s="4" t="s">
        <v>65</v>
      </c>
      <c r="D296" s="43" t="s">
        <v>320</v>
      </c>
      <c r="E296" s="5">
        <v>0</v>
      </c>
      <c r="F296" s="5">
        <v>0</v>
      </c>
      <c r="G296" s="6">
        <v>19.515958520732159</v>
      </c>
      <c r="H296" s="5">
        <v>3806.4637718276599</v>
      </c>
      <c r="I296" s="6">
        <v>102.71318378619065</v>
      </c>
      <c r="J296" s="6">
        <v>9.9360971580253974</v>
      </c>
      <c r="K296" s="5">
        <v>437.3629161816059</v>
      </c>
      <c r="L296" s="6">
        <v>112.02446683144321</v>
      </c>
      <c r="M296" s="6">
        <v>10.643084378392235</v>
      </c>
      <c r="N296" s="6">
        <v>-0.25619568719709845</v>
      </c>
      <c r="O296" s="6">
        <v>-1.5521573946738589</v>
      </c>
      <c r="P296" s="6">
        <v>6.3040410802033637</v>
      </c>
      <c r="Q296" s="6">
        <v>-183.64559523830695</v>
      </c>
      <c r="R296" s="5">
        <v>-4578.0760302677536</v>
      </c>
      <c r="S296" s="6">
        <v>2.8757807836048714</v>
      </c>
      <c r="T296" s="7">
        <v>1.75</v>
      </c>
      <c r="U296" s="5">
        <v>1718</v>
      </c>
      <c r="V296" s="6">
        <v>8.0048153800311042</v>
      </c>
      <c r="W296" s="4"/>
    </row>
    <row r="297" spans="2:23" s="8" customFormat="1" ht="13.2" hidden="1" customHeight="1" outlineLevel="1" x14ac:dyDescent="0.25">
      <c r="B297" s="3">
        <v>382</v>
      </c>
      <c r="C297" s="4" t="s">
        <v>66</v>
      </c>
      <c r="D297" s="43" t="s">
        <v>320</v>
      </c>
      <c r="E297" s="5">
        <v>67.673643326039382</v>
      </c>
      <c r="F297" s="5">
        <v>233.62249452954046</v>
      </c>
      <c r="G297" s="6">
        <v>7.1340787986163843</v>
      </c>
      <c r="H297" s="5">
        <v>3459.5643654266951</v>
      </c>
      <c r="I297" s="6">
        <v>69.734130504265408</v>
      </c>
      <c r="J297" s="6">
        <v>11.984675847378096</v>
      </c>
      <c r="K297" s="5">
        <v>-298.52485776805247</v>
      </c>
      <c r="L297" s="6">
        <v>100</v>
      </c>
      <c r="M297" s="6">
        <v>17.305648347981261</v>
      </c>
      <c r="N297" s="6">
        <v>-0.13388020957191457</v>
      </c>
      <c r="O297" s="6">
        <v>-0.28431315720896594</v>
      </c>
      <c r="P297" s="6">
        <v>11.923815592591076</v>
      </c>
      <c r="Q297" s="6">
        <v>-170.30174090944078</v>
      </c>
      <c r="R297" s="5">
        <v>-4518.805864332593</v>
      </c>
      <c r="S297" s="6">
        <v>2.1857516059132172</v>
      </c>
      <c r="T297" s="7">
        <v>1.35</v>
      </c>
      <c r="U297" s="5">
        <v>914</v>
      </c>
      <c r="V297" s="6">
        <v>6.2233554978103491</v>
      </c>
      <c r="W297" s="4"/>
    </row>
    <row r="298" spans="2:23" s="8" customFormat="1" ht="13.2" hidden="1" customHeight="1" outlineLevel="1" x14ac:dyDescent="0.25">
      <c r="B298" s="3">
        <v>383</v>
      </c>
      <c r="C298" s="4" t="s">
        <v>67</v>
      </c>
      <c r="D298" s="43" t="s">
        <v>320</v>
      </c>
      <c r="E298" s="5">
        <v>194.44349713349715</v>
      </c>
      <c r="F298" s="5">
        <v>208.01558285558286</v>
      </c>
      <c r="G298" s="6">
        <v>9.2993163058199304</v>
      </c>
      <c r="H298" s="5">
        <v>2001.9733797433523</v>
      </c>
      <c r="I298" s="6">
        <v>54.529932076270939</v>
      </c>
      <c r="J298" s="6">
        <v>2.9378341769961751</v>
      </c>
      <c r="K298" s="5">
        <v>182.14657384657386</v>
      </c>
      <c r="L298" s="6">
        <v>132.9601624932985</v>
      </c>
      <c r="M298" s="6">
        <v>3.7016928003928</v>
      </c>
      <c r="N298" s="6">
        <v>-0.94365861986625266</v>
      </c>
      <c r="O298" s="6">
        <v>-1.6819392628661385</v>
      </c>
      <c r="P298" s="6">
        <v>48.422969247421172</v>
      </c>
      <c r="Q298" s="6">
        <v>-24.109833722766741</v>
      </c>
      <c r="R298" s="5">
        <v>-645.39896259896273</v>
      </c>
      <c r="S298" s="6">
        <v>1.1415819215830967</v>
      </c>
      <c r="T298" s="7">
        <v>1.6399999999999899</v>
      </c>
      <c r="U298" s="5">
        <v>3663</v>
      </c>
      <c r="V298" s="6">
        <v>4.1987701601923151</v>
      </c>
      <c r="W298" s="4"/>
    </row>
    <row r="299" spans="2:23" s="8" customFormat="1" ht="13.2" hidden="1" customHeight="1" outlineLevel="1" x14ac:dyDescent="0.25">
      <c r="B299" s="3">
        <v>385</v>
      </c>
      <c r="C299" s="4" t="s">
        <v>355</v>
      </c>
      <c r="D299" s="43" t="s">
        <v>320</v>
      </c>
      <c r="E299" s="5">
        <v>0</v>
      </c>
      <c r="F299" s="5">
        <v>0</v>
      </c>
      <c r="G299" s="6">
        <v>4.7115022152821702</v>
      </c>
      <c r="H299" s="5">
        <v>1505.6188235294317</v>
      </c>
      <c r="I299" s="6">
        <v>23.730634141443495</v>
      </c>
      <c r="J299" s="6">
        <v>17.726803398319376</v>
      </c>
      <c r="K299" s="5">
        <v>996.94729990356791</v>
      </c>
      <c r="L299" s="6">
        <v>37.228171998734439</v>
      </c>
      <c r="M299" s="6">
        <v>7.0876741576503122</v>
      </c>
      <c r="N299" s="6">
        <v>-5.2052959726483633E-2</v>
      </c>
      <c r="O299" s="6">
        <v>-4.2874616196235102</v>
      </c>
      <c r="P299" s="6">
        <v>52.374680938753635</v>
      </c>
      <c r="Q299" s="6">
        <v>-78.856908588061785</v>
      </c>
      <c r="R299" s="5">
        <v>-2090.578910318226</v>
      </c>
      <c r="S299" s="6">
        <v>3.4484529673821136</v>
      </c>
      <c r="T299" s="7">
        <v>1.8</v>
      </c>
      <c r="U299" s="5">
        <v>1037</v>
      </c>
      <c r="V299" s="6">
        <v>3.0371616975750815</v>
      </c>
      <c r="W299" s="4"/>
    </row>
    <row r="300" spans="2:23" s="8" customFormat="1" ht="13.2" hidden="1" customHeight="1" outlineLevel="1" x14ac:dyDescent="0.25">
      <c r="B300" s="3">
        <v>386</v>
      </c>
      <c r="C300" s="4" t="s">
        <v>68</v>
      </c>
      <c r="D300" s="43" t="s">
        <v>320</v>
      </c>
      <c r="E300" s="5">
        <v>0</v>
      </c>
      <c r="F300" s="5">
        <v>0</v>
      </c>
      <c r="G300" s="6">
        <v>8.6569716779479418</v>
      </c>
      <c r="H300" s="5">
        <v>2320.0943318556115</v>
      </c>
      <c r="I300" s="6">
        <v>44.864199391320419</v>
      </c>
      <c r="J300" s="6">
        <v>14.281453175980156</v>
      </c>
      <c r="K300" s="5">
        <v>555.38054464851177</v>
      </c>
      <c r="L300" s="6">
        <v>116.86974685370528</v>
      </c>
      <c r="M300" s="6">
        <v>16.585989251668998</v>
      </c>
      <c r="N300" s="6">
        <v>-0.18622502130924845</v>
      </c>
      <c r="O300" s="6">
        <v>-1.2876808503134927</v>
      </c>
      <c r="P300" s="6">
        <v>16.463440087284315</v>
      </c>
      <c r="Q300" s="6">
        <v>-30.979573833721769</v>
      </c>
      <c r="R300" s="5">
        <v>-775.56184927169102</v>
      </c>
      <c r="S300" s="6">
        <v>5.7599918169580278</v>
      </c>
      <c r="T300" s="7">
        <v>1.85</v>
      </c>
      <c r="U300" s="5">
        <v>1579</v>
      </c>
      <c r="V300" s="6">
        <v>4.1741650001586237</v>
      </c>
      <c r="W300" s="4"/>
    </row>
    <row r="301" spans="2:23" s="8" customFormat="1" ht="13.2" hidden="1" customHeight="1" outlineLevel="1" x14ac:dyDescent="0.25">
      <c r="B301" s="3">
        <v>388</v>
      </c>
      <c r="C301" s="4" t="s">
        <v>69</v>
      </c>
      <c r="D301" s="43" t="s">
        <v>320</v>
      </c>
      <c r="E301" s="5">
        <v>-148.31279346210994</v>
      </c>
      <c r="F301" s="5">
        <v>-148.31279346210994</v>
      </c>
      <c r="G301" s="6">
        <v>19.057067717660935</v>
      </c>
      <c r="H301" s="5">
        <v>2915.2027265973188</v>
      </c>
      <c r="I301" s="6">
        <v>87.103694177915827</v>
      </c>
      <c r="J301" s="6">
        <v>2.4601211807488736</v>
      </c>
      <c r="K301" s="5">
        <v>86.090861812778599</v>
      </c>
      <c r="L301" s="6">
        <v>401.34932079604289</v>
      </c>
      <c r="M301" s="6">
        <v>9.1260314480816831</v>
      </c>
      <c r="N301" s="6">
        <v>-0.13727367135691407</v>
      </c>
      <c r="O301" s="6">
        <v>-3.2157935095831371</v>
      </c>
      <c r="P301" s="6">
        <v>33.873429471055715</v>
      </c>
      <c r="Q301" s="6">
        <v>-53.740016358780387</v>
      </c>
      <c r="R301" s="5">
        <v>-1231.10220653789</v>
      </c>
      <c r="S301" s="6">
        <v>7.3087635737219081</v>
      </c>
      <c r="T301" s="7">
        <v>1.79</v>
      </c>
      <c r="U301" s="5">
        <v>1346</v>
      </c>
      <c r="V301" s="6">
        <v>21.476974707290399</v>
      </c>
      <c r="W301" s="4"/>
    </row>
    <row r="302" spans="2:23" s="8" customFormat="1" ht="13.2" hidden="1" customHeight="1" outlineLevel="1" x14ac:dyDescent="0.25">
      <c r="B302" s="3">
        <v>389</v>
      </c>
      <c r="C302" s="4" t="s">
        <v>70</v>
      </c>
      <c r="D302" s="43" t="s">
        <v>320</v>
      </c>
      <c r="E302" s="5">
        <v>0</v>
      </c>
      <c r="F302" s="5">
        <v>243.98054545454545</v>
      </c>
      <c r="G302" s="6">
        <v>76.489060715645223</v>
      </c>
      <c r="H302" s="5">
        <v>12177.141636363636</v>
      </c>
      <c r="I302" s="6">
        <v>621.95714090186107</v>
      </c>
      <c r="J302" s="6">
        <v>29.28977587536799</v>
      </c>
      <c r="K302" s="5">
        <v>1225.4709090909073</v>
      </c>
      <c r="L302" s="6">
        <v>14.484865929089985</v>
      </c>
      <c r="M302" s="6">
        <v>5.5946509641687623</v>
      </c>
      <c r="N302" s="6">
        <v>-0.13893607003867867</v>
      </c>
      <c r="O302" s="6">
        <v>-8.29219820924956E-2</v>
      </c>
      <c r="P302" s="6">
        <v>5.5567837935844944</v>
      </c>
      <c r="Q302" s="6">
        <v>-387.11278794037059</v>
      </c>
      <c r="R302" s="5">
        <v>-7276.5203636363458</v>
      </c>
      <c r="S302" s="6">
        <v>0.87135178922381007</v>
      </c>
      <c r="T302" s="7">
        <v>1</v>
      </c>
      <c r="U302" s="5">
        <v>55</v>
      </c>
      <c r="V302" s="6">
        <v>26.727236604996936</v>
      </c>
      <c r="W302" s="4"/>
    </row>
    <row r="303" spans="2:23" s="8" customFormat="1" ht="13.2" hidden="1" customHeight="1" outlineLevel="1" x14ac:dyDescent="0.25">
      <c r="B303" s="3">
        <v>391</v>
      </c>
      <c r="C303" s="4" t="s">
        <v>71</v>
      </c>
      <c r="D303" s="43" t="s">
        <v>320</v>
      </c>
      <c r="E303" s="5">
        <v>0</v>
      </c>
      <c r="F303" s="5">
        <v>49.304585575887941</v>
      </c>
      <c r="G303" s="6">
        <v>8.2569466305595274</v>
      </c>
      <c r="H303" s="5">
        <v>1502.2969860064579</v>
      </c>
      <c r="I303" s="6">
        <v>35.060842625904634</v>
      </c>
      <c r="J303" s="6">
        <v>11.269609565405901</v>
      </c>
      <c r="K303" s="5">
        <v>514.944897739505</v>
      </c>
      <c r="L303" s="6">
        <v>99.13907412543908</v>
      </c>
      <c r="M303" s="6">
        <v>10.773768965609655</v>
      </c>
      <c r="N303" s="6">
        <v>-0.5579003728694355</v>
      </c>
      <c r="O303" s="6">
        <v>-0.86685425739912658</v>
      </c>
      <c r="P303" s="6">
        <v>36.494274008633155</v>
      </c>
      <c r="Q303" s="6">
        <v>-30.216071688952329</v>
      </c>
      <c r="R303" s="5">
        <v>-804.91879440258379</v>
      </c>
      <c r="S303" s="6">
        <v>4.7759482067943066</v>
      </c>
      <c r="T303" s="7">
        <v>1.97</v>
      </c>
      <c r="U303" s="5">
        <v>929</v>
      </c>
      <c r="V303" s="6">
        <v>21.684711538374383</v>
      </c>
      <c r="W303" s="4"/>
    </row>
    <row r="304" spans="2:23" s="8" customFormat="1" ht="13.2" hidden="1" customHeight="1" outlineLevel="1" x14ac:dyDescent="0.25">
      <c r="B304" s="3">
        <v>393</v>
      </c>
      <c r="C304" s="4" t="s">
        <v>72</v>
      </c>
      <c r="D304" s="43" t="s">
        <v>320</v>
      </c>
      <c r="E304" s="5">
        <v>282.60767012687427</v>
      </c>
      <c r="F304" s="5">
        <v>294.9708189158016</v>
      </c>
      <c r="G304" s="6">
        <v>17.472056816199668</v>
      </c>
      <c r="H304" s="5">
        <v>3800.1256516724343</v>
      </c>
      <c r="I304" s="6">
        <v>89.653571339433029</v>
      </c>
      <c r="J304" s="6">
        <v>12.427264715660261</v>
      </c>
      <c r="K304" s="5">
        <v>614.28125720876471</v>
      </c>
      <c r="L304" s="6">
        <v>137.65039495807085</v>
      </c>
      <c r="M304" s="6">
        <v>15.962845480399842</v>
      </c>
      <c r="N304" s="6">
        <v>0.24270959995329086</v>
      </c>
      <c r="O304" s="6">
        <v>0.67758783635270248</v>
      </c>
      <c r="P304" s="6">
        <v>31.044732989162725</v>
      </c>
      <c r="Q304" s="6">
        <v>-158.3266018992903</v>
      </c>
      <c r="R304" s="5">
        <v>-4510.6930219146479</v>
      </c>
      <c r="S304" s="6">
        <v>5.2644557186023926</v>
      </c>
      <c r="T304" s="7">
        <v>1.85</v>
      </c>
      <c r="U304" s="5">
        <v>867</v>
      </c>
      <c r="V304" s="6">
        <v>4.2079471607237746</v>
      </c>
      <c r="W304" s="4"/>
    </row>
    <row r="305" spans="2:23" s="8" customFormat="1" ht="13.2" hidden="1" customHeight="1" outlineLevel="1" x14ac:dyDescent="0.25">
      <c r="B305" s="3">
        <v>394</v>
      </c>
      <c r="C305" s="4" t="s">
        <v>73</v>
      </c>
      <c r="D305" s="43" t="s">
        <v>320</v>
      </c>
      <c r="E305" s="5">
        <v>1491.9602694136292</v>
      </c>
      <c r="F305" s="5">
        <v>1491.9602694136292</v>
      </c>
      <c r="G305" s="6">
        <v>31.758983323675665</v>
      </c>
      <c r="H305" s="5">
        <v>4431.2521553090355</v>
      </c>
      <c r="I305" s="6">
        <v>141.72615778991263</v>
      </c>
      <c r="J305" s="6">
        <v>1.9927500642483118</v>
      </c>
      <c r="K305" s="5">
        <v>3.9798732171158555</v>
      </c>
      <c r="L305" s="6">
        <v>31056.485883803914</v>
      </c>
      <c r="M305" s="6">
        <v>22.491453065618739</v>
      </c>
      <c r="N305" s="6">
        <v>-0.22511451421039425</v>
      </c>
      <c r="O305" s="6">
        <v>-43.073583723703898</v>
      </c>
      <c r="P305" s="6">
        <v>6.3206571957856186</v>
      </c>
      <c r="Q305" s="6">
        <v>-193.45515210503433</v>
      </c>
      <c r="R305" s="5">
        <v>-5119.4326624405549</v>
      </c>
      <c r="S305" s="6">
        <v>1.4497387403912472</v>
      </c>
      <c r="T305" s="7">
        <v>1.95</v>
      </c>
      <c r="U305" s="5">
        <v>631</v>
      </c>
      <c r="V305" s="6">
        <v>14.995459249128954</v>
      </c>
      <c r="W305" s="4"/>
    </row>
    <row r="306" spans="2:23" s="8" customFormat="1" ht="13.2" hidden="1" customHeight="1" outlineLevel="1" x14ac:dyDescent="0.25">
      <c r="B306" s="3">
        <v>491</v>
      </c>
      <c r="C306" s="4" t="s">
        <v>74</v>
      </c>
      <c r="D306" s="43" t="s">
        <v>320</v>
      </c>
      <c r="E306" s="5">
        <v>0</v>
      </c>
      <c r="F306" s="5">
        <v>45.952340093603745</v>
      </c>
      <c r="G306" s="6">
        <v>13.482541914579299</v>
      </c>
      <c r="H306" s="5">
        <v>2339.277737909516</v>
      </c>
      <c r="I306" s="6">
        <v>61.305825801043675</v>
      </c>
      <c r="J306" s="6">
        <v>27.084084304393144</v>
      </c>
      <c r="K306" s="5">
        <v>1340.0957098283916</v>
      </c>
      <c r="L306" s="6">
        <v>29.105594537191386</v>
      </c>
      <c r="M306" s="6">
        <v>9.5952856662578085</v>
      </c>
      <c r="N306" s="6">
        <v>-1.7122551645898786E-2</v>
      </c>
      <c r="O306" s="6">
        <v>-0.53128381410981806</v>
      </c>
      <c r="P306" s="6">
        <v>77.340995337784207</v>
      </c>
      <c r="Q306" s="6">
        <v>20.477382250043707</v>
      </c>
      <c r="R306" s="5">
        <v>517.87425897037429</v>
      </c>
      <c r="S306" s="6">
        <v>4.8674964346407084</v>
      </c>
      <c r="T306" s="7">
        <v>1.8999999999999899</v>
      </c>
      <c r="U306" s="5">
        <v>641</v>
      </c>
      <c r="V306" s="6">
        <v>16.436717546981178</v>
      </c>
      <c r="W306" s="4"/>
    </row>
    <row r="307" spans="2:23" s="8" customFormat="1" ht="13.2" hidden="1" customHeight="1" outlineLevel="1" x14ac:dyDescent="0.25">
      <c r="B307" s="3">
        <v>492</v>
      </c>
      <c r="C307" s="4" t="s">
        <v>75</v>
      </c>
      <c r="D307" s="43" t="s">
        <v>320</v>
      </c>
      <c r="E307" s="5">
        <v>342.17210601719199</v>
      </c>
      <c r="F307" s="5">
        <v>342.17210601719199</v>
      </c>
      <c r="G307" s="6">
        <v>17.67112047517751</v>
      </c>
      <c r="H307" s="5">
        <v>4637.3789971346705</v>
      </c>
      <c r="I307" s="6">
        <v>110.06139206770105</v>
      </c>
      <c r="J307" s="6">
        <v>9.804025902157024</v>
      </c>
      <c r="K307" s="5">
        <v>825.93986389684812</v>
      </c>
      <c r="L307" s="6">
        <v>102.12894652748858</v>
      </c>
      <c r="M307" s="6">
        <v>8.6673596570566378</v>
      </c>
      <c r="N307" s="6">
        <v>-9.8821492743501674E-2</v>
      </c>
      <c r="O307" s="6">
        <v>-9.9115438472879038</v>
      </c>
      <c r="P307" s="6">
        <v>116.96291139878818</v>
      </c>
      <c r="Q307" s="6">
        <v>143.31233970866367</v>
      </c>
      <c r="R307" s="5">
        <v>3436.1771275072365</v>
      </c>
      <c r="S307" s="6">
        <v>7.1140916215797754</v>
      </c>
      <c r="T307" s="7">
        <v>1.5</v>
      </c>
      <c r="U307" s="5">
        <v>1396</v>
      </c>
      <c r="V307" s="6">
        <v>3.8160363296672828</v>
      </c>
      <c r="W307" s="4"/>
    </row>
    <row r="308" spans="2:23" s="8" customFormat="1" ht="13.2" hidden="1" customHeight="1" outlineLevel="1" x14ac:dyDescent="0.25">
      <c r="B308" s="3">
        <v>493</v>
      </c>
      <c r="C308" s="4" t="s">
        <v>76</v>
      </c>
      <c r="D308" s="43" t="s">
        <v>320</v>
      </c>
      <c r="E308" s="5">
        <v>340.59942275042442</v>
      </c>
      <c r="F308" s="5">
        <v>340.59942275042442</v>
      </c>
      <c r="G308" s="6">
        <v>20.713216132223167</v>
      </c>
      <c r="H308" s="5">
        <v>5034.6256027164691</v>
      </c>
      <c r="I308" s="6">
        <v>96.775526370010624</v>
      </c>
      <c r="J308" s="6">
        <v>3.521123943531109</v>
      </c>
      <c r="K308" s="5">
        <v>71.876994906621206</v>
      </c>
      <c r="L308" s="6">
        <v>825.49861759206863</v>
      </c>
      <c r="M308" s="6">
        <v>11.464383260667699</v>
      </c>
      <c r="N308" s="6">
        <v>8.3434798564789692E-2</v>
      </c>
      <c r="O308" s="6">
        <v>-4.5584764083625977</v>
      </c>
      <c r="P308" s="6">
        <v>67.391325905875092</v>
      </c>
      <c r="Q308" s="6">
        <v>-162.40647981499993</v>
      </c>
      <c r="R308" s="5">
        <v>-4209.4500848896269</v>
      </c>
      <c r="S308" s="6">
        <v>4.4423323949249989</v>
      </c>
      <c r="T308" s="7">
        <v>1.8</v>
      </c>
      <c r="U308" s="5">
        <v>589</v>
      </c>
      <c r="V308" s="6">
        <v>20.625957792017001</v>
      </c>
      <c r="W308" s="4"/>
    </row>
    <row r="309" spans="2:23" s="8" customFormat="1" ht="13.2" hidden="1" customHeight="1" outlineLevel="1" x14ac:dyDescent="0.25">
      <c r="B309" s="3">
        <v>494</v>
      </c>
      <c r="C309" s="4" t="s">
        <v>77</v>
      </c>
      <c r="D309" s="43" t="s">
        <v>320</v>
      </c>
      <c r="E309" s="5">
        <v>306.34639534883723</v>
      </c>
      <c r="F309" s="5">
        <v>306.34639534883723</v>
      </c>
      <c r="G309" s="6">
        <v>10.458782799499785</v>
      </c>
      <c r="H309" s="5">
        <v>2322.4104883720929</v>
      </c>
      <c r="I309" s="6">
        <v>67.910769307989142</v>
      </c>
      <c r="J309" s="6">
        <v>1.5037180333890254</v>
      </c>
      <c r="K309" s="5">
        <v>61.517372093023262</v>
      </c>
      <c r="L309" s="6">
        <v>1084.620018470865</v>
      </c>
      <c r="M309" s="6">
        <v>14.057158832104129</v>
      </c>
      <c r="N309" s="6">
        <v>0.37945057995787884</v>
      </c>
      <c r="O309" s="6">
        <v>-13.275255706488171</v>
      </c>
      <c r="P309" s="6">
        <v>275.52176527854482</v>
      </c>
      <c r="Q309" s="6">
        <v>-27.997373204759491</v>
      </c>
      <c r="R309" s="5">
        <v>-695.2979651162791</v>
      </c>
      <c r="S309" s="6">
        <v>5.4034308980687591</v>
      </c>
      <c r="T309" s="7">
        <v>1.49</v>
      </c>
      <c r="U309" s="5">
        <v>860</v>
      </c>
      <c r="V309" s="6">
        <v>3.6370454037720976</v>
      </c>
      <c r="W309" s="4"/>
    </row>
    <row r="310" spans="2:23" s="8" customFormat="1" ht="13.2" hidden="1" customHeight="1" outlineLevel="1" x14ac:dyDescent="0.25">
      <c r="B310" s="3">
        <v>495</v>
      </c>
      <c r="C310" s="4" t="s">
        <v>78</v>
      </c>
      <c r="D310" s="43" t="s">
        <v>320</v>
      </c>
      <c r="E310" s="5">
        <v>76.247902584493048</v>
      </c>
      <c r="F310" s="5">
        <v>331.00948310139063</v>
      </c>
      <c r="G310" s="6">
        <v>13.306770884020549</v>
      </c>
      <c r="H310" s="5">
        <v>3553.1230715705669</v>
      </c>
      <c r="I310" s="6">
        <v>104.1854091126476</v>
      </c>
      <c r="J310" s="6">
        <v>9.3705275273720083</v>
      </c>
      <c r="K310" s="5">
        <v>395.14231610337885</v>
      </c>
      <c r="L310" s="6">
        <v>183.46497802827531</v>
      </c>
      <c r="M310" s="6">
        <v>14.9389419158429</v>
      </c>
      <c r="N310" s="6">
        <v>-0.16404994332912159</v>
      </c>
      <c r="O310" s="6">
        <v>-6.7026022032452452</v>
      </c>
      <c r="P310" s="6">
        <v>20.458960067632361</v>
      </c>
      <c r="Q310" s="6">
        <v>-244.19209329189761</v>
      </c>
      <c r="R310" s="5">
        <v>-5382.9660139165017</v>
      </c>
      <c r="S310" s="6">
        <v>2.3947725868240637</v>
      </c>
      <c r="T310" s="7">
        <v>1.18999999999999</v>
      </c>
      <c r="U310" s="5">
        <v>1006</v>
      </c>
      <c r="V310" s="6">
        <v>7.093879223318174</v>
      </c>
      <c r="W310" s="4"/>
    </row>
    <row r="311" spans="2:23" s="8" customFormat="1" ht="13.2" hidden="1" customHeight="1" outlineLevel="1" x14ac:dyDescent="0.25">
      <c r="B311" s="3">
        <v>496</v>
      </c>
      <c r="C311" s="4" t="s">
        <v>79</v>
      </c>
      <c r="D311" s="43" t="s">
        <v>320</v>
      </c>
      <c r="E311" s="5">
        <v>16.995272678185746</v>
      </c>
      <c r="F311" s="5">
        <v>99.463712203023476</v>
      </c>
      <c r="G311" s="6">
        <v>7.4443503451491111</v>
      </c>
      <c r="H311" s="5">
        <v>1674.5384206263257</v>
      </c>
      <c r="I311" s="6">
        <v>44.573434127163779</v>
      </c>
      <c r="J311" s="6">
        <v>13.978302284417643</v>
      </c>
      <c r="K311" s="5">
        <v>816.56436285096925</v>
      </c>
      <c r="L311" s="6">
        <v>89.290301738332388</v>
      </c>
      <c r="M311" s="6">
        <v>12.171137883230744</v>
      </c>
      <c r="N311" s="6">
        <v>0.31163208336370513</v>
      </c>
      <c r="O311" s="6">
        <v>-3.2600734432632006</v>
      </c>
      <c r="P311" s="6">
        <v>77.067219975441844</v>
      </c>
      <c r="Q311" s="6">
        <v>43.092006626384318</v>
      </c>
      <c r="R311" s="5">
        <v>1111.2042386609337</v>
      </c>
      <c r="S311" s="6">
        <v>6.873428970892915</v>
      </c>
      <c r="T311" s="7">
        <v>1.6299999999999899</v>
      </c>
      <c r="U311" s="5">
        <v>3704</v>
      </c>
      <c r="V311" s="6">
        <v>5.411147037717658</v>
      </c>
      <c r="W311" s="4"/>
    </row>
    <row r="312" spans="2:23" s="8" customFormat="1" ht="13.2" hidden="1" customHeight="1" outlineLevel="1" x14ac:dyDescent="0.25">
      <c r="B312" s="3">
        <v>497</v>
      </c>
      <c r="C312" s="4" t="s">
        <v>80</v>
      </c>
      <c r="D312" s="43" t="s">
        <v>320</v>
      </c>
      <c r="E312" s="5">
        <v>430.44261180679786</v>
      </c>
      <c r="F312" s="5">
        <v>430.44261180679786</v>
      </c>
      <c r="G312" s="6">
        <v>18.986040509798883</v>
      </c>
      <c r="H312" s="5">
        <v>5942.5747942754933</v>
      </c>
      <c r="I312" s="6">
        <v>124.86047237032881</v>
      </c>
      <c r="J312" s="6">
        <v>5.3211760198123512</v>
      </c>
      <c r="K312" s="5">
        <v>296.65611806797676</v>
      </c>
      <c r="L312" s="6">
        <v>372.95796190297125</v>
      </c>
      <c r="M312" s="6">
        <v>17.215910284372548</v>
      </c>
      <c r="N312" s="6">
        <v>-0.23409197562273704</v>
      </c>
      <c r="O312" s="6">
        <v>0.22716560943225675</v>
      </c>
      <c r="P312" s="6">
        <v>23.655115890826508</v>
      </c>
      <c r="Q312" s="6">
        <v>-108.99093320183528</v>
      </c>
      <c r="R312" s="5">
        <v>-2878.4534704830066</v>
      </c>
      <c r="S312" s="6">
        <v>7.582563634538718</v>
      </c>
      <c r="T312" s="7">
        <v>1.5</v>
      </c>
      <c r="U312" s="5">
        <v>559</v>
      </c>
      <c r="V312" s="6">
        <v>0.85476753910306591</v>
      </c>
      <c r="W312" s="4"/>
    </row>
    <row r="313" spans="2:23" s="8" customFormat="1" ht="13.2" hidden="1" customHeight="1" outlineLevel="1" x14ac:dyDescent="0.25">
      <c r="B313" s="3">
        <v>498</v>
      </c>
      <c r="C313" s="4" t="s">
        <v>81</v>
      </c>
      <c r="D313" s="43" t="s">
        <v>320</v>
      </c>
      <c r="E313" s="5">
        <v>0</v>
      </c>
      <c r="F313" s="5">
        <v>24.417966804979255</v>
      </c>
      <c r="G313" s="6">
        <v>16.110419791679757</v>
      </c>
      <c r="H313" s="5">
        <v>3679.3640011855432</v>
      </c>
      <c r="I313" s="6">
        <v>84.109593780281685</v>
      </c>
      <c r="J313" s="6">
        <v>17.568995209758594</v>
      </c>
      <c r="K313" s="5">
        <v>781.99156490812095</v>
      </c>
      <c r="L313" s="6">
        <v>68.377082462916633</v>
      </c>
      <c r="M313" s="6">
        <v>12.140640403485451</v>
      </c>
      <c r="N313" s="6">
        <v>-0.10932476924614704</v>
      </c>
      <c r="O313" s="6">
        <v>-2.1158689345142685</v>
      </c>
      <c r="P313" s="6">
        <v>13.809059898425158</v>
      </c>
      <c r="Q313" s="6">
        <v>-89.253569424951763</v>
      </c>
      <c r="R313" s="5">
        <v>-2154.740071132187</v>
      </c>
      <c r="S313" s="6">
        <v>2.5203551934804995</v>
      </c>
      <c r="T313" s="7">
        <v>1.79</v>
      </c>
      <c r="U313" s="5">
        <v>1687</v>
      </c>
      <c r="V313" s="6">
        <v>7.2677547652841845</v>
      </c>
      <c r="W313" s="4"/>
    </row>
    <row r="314" spans="2:23" s="8" customFormat="1" ht="13.2" hidden="1" customHeight="1" outlineLevel="1" x14ac:dyDescent="0.25">
      <c r="B314" s="3">
        <v>499</v>
      </c>
      <c r="C314" s="4" t="s">
        <v>82</v>
      </c>
      <c r="D314" s="43" t="s">
        <v>320</v>
      </c>
      <c r="E314" s="5">
        <v>0</v>
      </c>
      <c r="F314" s="5">
        <v>503.79044444444287</v>
      </c>
      <c r="G314" s="6">
        <v>6.5635692458374031</v>
      </c>
      <c r="H314" s="5">
        <v>6032.6143968253955</v>
      </c>
      <c r="I314" s="6">
        <v>31.603461998777739</v>
      </c>
      <c r="J314" s="6">
        <v>17.088464788972427</v>
      </c>
      <c r="K314" s="5">
        <v>938.75980952380962</v>
      </c>
      <c r="L314" s="6">
        <v>120.9079767314754</v>
      </c>
      <c r="M314" s="6">
        <v>19.402548797356378</v>
      </c>
      <c r="N314" s="6">
        <v>-0.10502907130238576</v>
      </c>
      <c r="O314" s="6">
        <v>-3.031984625741782</v>
      </c>
      <c r="P314" s="6">
        <v>8.9463536640433965</v>
      </c>
      <c r="Q314" s="6">
        <v>-192.44663187637607</v>
      </c>
      <c r="R314" s="5">
        <v>-5397.8358412698262</v>
      </c>
      <c r="S314" s="6">
        <v>2.3994196321659955</v>
      </c>
      <c r="T314" s="7">
        <v>1.8</v>
      </c>
      <c r="U314" s="5">
        <v>630</v>
      </c>
      <c r="V314" s="6">
        <v>17.128031209444757</v>
      </c>
      <c r="W314" s="4"/>
    </row>
    <row r="315" spans="2:23" s="8" customFormat="1" ht="13.2" hidden="1" customHeight="1" outlineLevel="1" x14ac:dyDescent="0.25">
      <c r="B315" s="3">
        <v>500</v>
      </c>
      <c r="C315" s="4" t="s">
        <v>83</v>
      </c>
      <c r="D315" s="43" t="s">
        <v>320</v>
      </c>
      <c r="E315" s="5">
        <v>99.699843749999999</v>
      </c>
      <c r="F315" s="5">
        <v>246.75062499999999</v>
      </c>
      <c r="G315" s="6">
        <v>38.012382931245114</v>
      </c>
      <c r="H315" s="5">
        <v>12154.003236607143</v>
      </c>
      <c r="I315" s="6">
        <v>264.33969215316273</v>
      </c>
      <c r="J315" s="6">
        <v>12.172046446577806</v>
      </c>
      <c r="K315" s="5">
        <v>1031.7421651785692</v>
      </c>
      <c r="L315" s="6">
        <v>77.422952409574236</v>
      </c>
      <c r="M315" s="6">
        <v>9.0638230917181239</v>
      </c>
      <c r="N315" s="6">
        <v>-5.6235937184917859E-2</v>
      </c>
      <c r="O315" s="6">
        <v>-32.282430790637562</v>
      </c>
      <c r="P315" s="6">
        <v>31.309591230752822</v>
      </c>
      <c r="Q315" s="6">
        <v>-560.85031420929852</v>
      </c>
      <c r="R315" s="5">
        <v>-11227.304397321428</v>
      </c>
      <c r="S315" s="6">
        <v>3.1441051899315307</v>
      </c>
      <c r="T315" s="7">
        <v>1.2</v>
      </c>
      <c r="U315" s="5">
        <v>448</v>
      </c>
      <c r="V315" s="6">
        <v>21.330863417295326</v>
      </c>
      <c r="W315" s="4"/>
    </row>
    <row r="316" spans="2:23" s="8" customFormat="1" ht="13.2" hidden="1" customHeight="1" outlineLevel="1" x14ac:dyDescent="0.25">
      <c r="B316" s="3">
        <v>501</v>
      </c>
      <c r="C316" s="4" t="s">
        <v>84</v>
      </c>
      <c r="D316" s="43" t="s">
        <v>320</v>
      </c>
      <c r="E316" s="5">
        <v>331.97496957403649</v>
      </c>
      <c r="F316" s="5">
        <v>652.13612576064907</v>
      </c>
      <c r="G316" s="6">
        <v>13.808258600844592</v>
      </c>
      <c r="H316" s="5">
        <v>4046.3089858012172</v>
      </c>
      <c r="I316" s="6">
        <v>82.148201773488836</v>
      </c>
      <c r="J316" s="6">
        <v>8.4825681649839932</v>
      </c>
      <c r="K316" s="5">
        <v>1000.1886409736288</v>
      </c>
      <c r="L316" s="6">
        <v>80.032831534822208</v>
      </c>
      <c r="M316" s="6">
        <v>15.216291511289715</v>
      </c>
      <c r="N316" s="6">
        <v>0.11916661426345762</v>
      </c>
      <c r="O316" s="6">
        <v>-0.44549561391040265</v>
      </c>
      <c r="P316" s="6">
        <v>184.45478727234467</v>
      </c>
      <c r="Q316" s="6">
        <v>108.95303975025182</v>
      </c>
      <c r="R316" s="5">
        <v>3034.5676876267949</v>
      </c>
      <c r="S316" s="6">
        <v>1.9694575265891556</v>
      </c>
      <c r="T316" s="7">
        <v>1.59</v>
      </c>
      <c r="U316" s="5">
        <v>493</v>
      </c>
      <c r="V316" s="6">
        <v>5.8008320661721084</v>
      </c>
      <c r="W316" s="4"/>
    </row>
    <row r="317" spans="2:23" s="8" customFormat="1" ht="13.2" hidden="1" customHeight="1" outlineLevel="1" x14ac:dyDescent="0.25">
      <c r="B317" s="3">
        <v>502</v>
      </c>
      <c r="C317" s="4" t="s">
        <v>85</v>
      </c>
      <c r="D317" s="43" t="s">
        <v>320</v>
      </c>
      <c r="E317" s="5">
        <v>367.35376681614349</v>
      </c>
      <c r="F317" s="5">
        <v>367.35376681614349</v>
      </c>
      <c r="G317" s="6">
        <v>19.279311599614918</v>
      </c>
      <c r="H317" s="5">
        <v>3157.5764237668154</v>
      </c>
      <c r="I317" s="6">
        <v>111.72232447895152</v>
      </c>
      <c r="J317" s="6">
        <v>9.5348946818128422</v>
      </c>
      <c r="K317" s="5">
        <v>431.57177130044846</v>
      </c>
      <c r="L317" s="6">
        <v>235.79965888582959</v>
      </c>
      <c r="M317" s="6">
        <v>19.430064300401924</v>
      </c>
      <c r="N317" s="6">
        <v>-1.7948863919151598E-2</v>
      </c>
      <c r="O317" s="6">
        <v>-0.86857053853006805</v>
      </c>
      <c r="P317" s="6">
        <v>129.81583254957894</v>
      </c>
      <c r="Q317" s="6">
        <v>121.95284161012621</v>
      </c>
      <c r="R317" s="5">
        <v>2923.4129820627691</v>
      </c>
      <c r="S317" s="6">
        <v>9.8577352933725066</v>
      </c>
      <c r="T317" s="7">
        <v>1.68999999999999</v>
      </c>
      <c r="U317" s="5">
        <v>892</v>
      </c>
      <c r="V317" s="6">
        <v>0.98594135416993256</v>
      </c>
      <c r="W317" s="4"/>
    </row>
    <row r="318" spans="2:23" s="8" customFormat="1" ht="13.2" hidden="1" customHeight="1" outlineLevel="1" x14ac:dyDescent="0.25">
      <c r="B318" s="3">
        <v>734</v>
      </c>
      <c r="C318" s="4" t="s">
        <v>86</v>
      </c>
      <c r="D318" s="43" t="s">
        <v>320</v>
      </c>
      <c r="E318" s="5">
        <v>-114.33632567849686</v>
      </c>
      <c r="F318" s="5">
        <v>-114.33632567849686</v>
      </c>
      <c r="G318" s="6">
        <v>23.429870451993292</v>
      </c>
      <c r="H318" s="5">
        <v>5027.7143006263059</v>
      </c>
      <c r="I318" s="6">
        <v>145.42059750098164</v>
      </c>
      <c r="J318" s="6">
        <v>0.88767691359687095</v>
      </c>
      <c r="K318" s="5">
        <v>31.935281837160751</v>
      </c>
      <c r="L318" s="6">
        <v>66.705824671504828</v>
      </c>
      <c r="M318" s="6">
        <v>0.58953498574074736</v>
      </c>
      <c r="N318" s="6">
        <v>-0.82937612497211588</v>
      </c>
      <c r="O318" s="6">
        <v>-2.0195063262698669</v>
      </c>
      <c r="P318" s="6">
        <v>4.597736093307307</v>
      </c>
      <c r="Q318" s="6">
        <v>-240.16801241027247</v>
      </c>
      <c r="R318" s="5">
        <v>-5899.277473903946</v>
      </c>
      <c r="S318" s="6">
        <v>-1.4171616853049882E-2</v>
      </c>
      <c r="T318" s="7">
        <v>1.55</v>
      </c>
      <c r="U318" s="5">
        <v>479</v>
      </c>
      <c r="V318" s="6">
        <v>-0.44876911230559563</v>
      </c>
      <c r="W318" s="4"/>
    </row>
    <row r="319" spans="2:23" s="8" customFormat="1" ht="13.2" hidden="1" customHeight="1" outlineLevel="1" x14ac:dyDescent="0.25">
      <c r="B319" s="3">
        <v>735</v>
      </c>
      <c r="C319" s="4" t="s">
        <v>87</v>
      </c>
      <c r="D319" s="43" t="s">
        <v>320</v>
      </c>
      <c r="E319" s="5">
        <v>613.39930513595175</v>
      </c>
      <c r="F319" s="5">
        <v>666.27135951661637</v>
      </c>
      <c r="G319" s="6">
        <v>53.166723384733771</v>
      </c>
      <c r="H319" s="5">
        <v>8396.8565861026964</v>
      </c>
      <c r="I319" s="6">
        <v>250.32191007582725</v>
      </c>
      <c r="J319" s="6">
        <v>4.756274174186907</v>
      </c>
      <c r="K319" s="5">
        <v>167.99138972809669</v>
      </c>
      <c r="L319" s="6">
        <v>488.82873259041651</v>
      </c>
      <c r="M319" s="6">
        <v>19.355949796917514</v>
      </c>
      <c r="N319" s="6">
        <v>0.11093352372875645</v>
      </c>
      <c r="O319" s="6">
        <v>-7.8825565637600112</v>
      </c>
      <c r="P319" s="6">
        <v>80.097474209520584</v>
      </c>
      <c r="Q319" s="6">
        <v>-211.62294567979961</v>
      </c>
      <c r="R319" s="5">
        <v>-5397.6721148036249</v>
      </c>
      <c r="S319" s="6">
        <v>2.83417873950469</v>
      </c>
      <c r="T319" s="7">
        <v>1.7</v>
      </c>
      <c r="U319" s="5">
        <v>331</v>
      </c>
      <c r="V319" s="6">
        <v>24.805540401116254</v>
      </c>
      <c r="W319" s="4"/>
    </row>
    <row r="320" spans="2:23" s="8" customFormat="1" ht="13.2" hidden="1" customHeight="1" outlineLevel="1" x14ac:dyDescent="0.25">
      <c r="B320" s="3">
        <v>736</v>
      </c>
      <c r="C320" s="4" t="s">
        <v>88</v>
      </c>
      <c r="D320" s="43" t="s">
        <v>320</v>
      </c>
      <c r="E320" s="5">
        <v>-70.334004739336493</v>
      </c>
      <c r="F320" s="5">
        <v>-70.334004739336493</v>
      </c>
      <c r="G320" s="6">
        <v>23.760988686343396</v>
      </c>
      <c r="H320" s="5">
        <v>3733.8554265402836</v>
      </c>
      <c r="I320" s="6">
        <v>146.95502602257386</v>
      </c>
      <c r="J320" s="6">
        <v>8.7539642836972043</v>
      </c>
      <c r="K320" s="5">
        <v>364.75533175355451</v>
      </c>
      <c r="L320" s="6">
        <v>45.806560588071996</v>
      </c>
      <c r="M320" s="6">
        <v>4.1332950646392757</v>
      </c>
      <c r="N320" s="6">
        <v>-0.53085942221982607</v>
      </c>
      <c r="O320" s="6">
        <v>-2.8182013252250626</v>
      </c>
      <c r="P320" s="6">
        <v>44.019678758109634</v>
      </c>
      <c r="Q320" s="6">
        <v>-130.92743421604703</v>
      </c>
      <c r="R320" s="5">
        <v>-3022.5071327014216</v>
      </c>
      <c r="S320" s="6">
        <v>1.9398800895363633</v>
      </c>
      <c r="T320" s="7">
        <v>1.5</v>
      </c>
      <c r="U320" s="5">
        <v>422</v>
      </c>
      <c r="V320" s="6">
        <v>8.3181846924633938</v>
      </c>
      <c r="W320" s="4"/>
    </row>
    <row r="321" spans="1:23" s="8" customFormat="1" ht="13.2" hidden="1" customHeight="1" outlineLevel="1" x14ac:dyDescent="0.25">
      <c r="B321" s="3">
        <v>737</v>
      </c>
      <c r="C321" s="4" t="s">
        <v>89</v>
      </c>
      <c r="D321" s="43" t="s">
        <v>320</v>
      </c>
      <c r="E321" s="5">
        <v>913.6083591331269</v>
      </c>
      <c r="F321" s="5">
        <v>913.6083591331269</v>
      </c>
      <c r="G321" s="6">
        <v>15.538709777892342</v>
      </c>
      <c r="H321" s="5">
        <v>2813.5328482972172</v>
      </c>
      <c r="I321" s="6">
        <v>73.884387090520804</v>
      </c>
      <c r="J321" s="6">
        <v>1.5535210234681109</v>
      </c>
      <c r="K321" s="5">
        <v>67.110526315789471</v>
      </c>
      <c r="L321" s="6">
        <v>1673.3576605295038</v>
      </c>
      <c r="M321" s="6">
        <v>20.606375866860031</v>
      </c>
      <c r="N321" s="6">
        <v>-0.17203171998980926</v>
      </c>
      <c r="O321" s="6">
        <v>-2.0195775917394965E-2</v>
      </c>
      <c r="P321" s="6">
        <v>34.479528050348669</v>
      </c>
      <c r="Q321" s="6">
        <v>-62.642940235411047</v>
      </c>
      <c r="R321" s="5">
        <v>-2337.0366563467524</v>
      </c>
      <c r="S321" s="6">
        <v>1.2182920069027261</v>
      </c>
      <c r="T321" s="7">
        <v>1.95</v>
      </c>
      <c r="U321" s="5">
        <v>323</v>
      </c>
      <c r="V321" s="6">
        <v>9.8288644451645766</v>
      </c>
      <c r="W321" s="4"/>
    </row>
    <row r="322" spans="1:23" s="8" customFormat="1" ht="13.2" hidden="1" customHeight="1" outlineLevel="1" x14ac:dyDescent="0.25">
      <c r="B322" s="3">
        <v>738</v>
      </c>
      <c r="C322" s="4" t="s">
        <v>90</v>
      </c>
      <c r="D322" s="43" t="s">
        <v>320</v>
      </c>
      <c r="E322" s="5">
        <v>-142.16894894894895</v>
      </c>
      <c r="F322" s="5">
        <v>-142.16894894894895</v>
      </c>
      <c r="G322" s="6">
        <v>7.7524360222531179</v>
      </c>
      <c r="H322" s="5">
        <v>1709.5982582582583</v>
      </c>
      <c r="I322" s="6">
        <v>39.039602100761719</v>
      </c>
      <c r="J322" s="6">
        <v>31.235326298238924</v>
      </c>
      <c r="K322" s="5">
        <v>1685.9165315315163</v>
      </c>
      <c r="L322" s="6">
        <v>22.177917125678377</v>
      </c>
      <c r="M322" s="6">
        <v>8.9172367560958588</v>
      </c>
      <c r="N322" s="6">
        <v>0.48463290726270114</v>
      </c>
      <c r="O322" s="6">
        <v>0.55879294018143144</v>
      </c>
      <c r="P322" s="6">
        <v>130.46749111137305</v>
      </c>
      <c r="Q322" s="6">
        <v>145.26904226557977</v>
      </c>
      <c r="R322" s="5">
        <v>3802.7250600600455</v>
      </c>
      <c r="S322" s="6">
        <v>9.6421580413543069</v>
      </c>
      <c r="T322" s="7">
        <v>1.8999999999999899</v>
      </c>
      <c r="U322" s="5">
        <v>666</v>
      </c>
      <c r="V322" s="6">
        <v>2.354569646399808</v>
      </c>
      <c r="W322" s="4"/>
    </row>
    <row r="323" spans="1:23" s="8" customFormat="1" ht="13.2" hidden="1" customHeight="1" outlineLevel="1" x14ac:dyDescent="0.25">
      <c r="B323" s="3">
        <v>741</v>
      </c>
      <c r="C323" s="4" t="s">
        <v>91</v>
      </c>
      <c r="D323" s="43" t="s">
        <v>320</v>
      </c>
      <c r="E323" s="5">
        <v>571.38537878787872</v>
      </c>
      <c r="F323" s="5">
        <v>571.38537878787872</v>
      </c>
      <c r="G323" s="6">
        <v>37.660714003043985</v>
      </c>
      <c r="H323" s="5">
        <v>8257.9289646464422</v>
      </c>
      <c r="I323" s="6">
        <v>270.07783284817179</v>
      </c>
      <c r="J323" s="6">
        <v>6.2450637293857829</v>
      </c>
      <c r="K323" s="5">
        <v>162.31881313131314</v>
      </c>
      <c r="L323" s="6">
        <v>158.52748013519349</v>
      </c>
      <c r="M323" s="6">
        <v>5.4652719285028946</v>
      </c>
      <c r="N323" s="6">
        <v>0.10986678660169159</v>
      </c>
      <c r="O323" s="6">
        <v>-3.3455338082222097</v>
      </c>
      <c r="P323" s="6">
        <v>30.979879216688424</v>
      </c>
      <c r="Q323" s="6">
        <v>-339.4913822799611</v>
      </c>
      <c r="R323" s="5">
        <v>-7854.1383585858612</v>
      </c>
      <c r="S323" s="6">
        <v>0.33860664302849303</v>
      </c>
      <c r="T323" s="7">
        <v>1.55</v>
      </c>
      <c r="U323" s="5">
        <v>396</v>
      </c>
      <c r="V323" s="6">
        <v>-8.7194513477351485</v>
      </c>
      <c r="W323" s="4"/>
    </row>
    <row r="324" spans="1:23" s="8" customFormat="1" ht="13.2" hidden="1" customHeight="1" outlineLevel="1" x14ac:dyDescent="0.25">
      <c r="B324" s="3">
        <v>749</v>
      </c>
      <c r="C324" s="4" t="s">
        <v>366</v>
      </c>
      <c r="D324" s="43" t="s">
        <v>320</v>
      </c>
      <c r="E324" s="5">
        <v>315.66706471935851</v>
      </c>
      <c r="F324" s="5">
        <v>315.66706471935851</v>
      </c>
      <c r="G324" s="6">
        <v>15.25113809087699</v>
      </c>
      <c r="H324" s="5">
        <v>3656.4878064146646</v>
      </c>
      <c r="I324" s="6">
        <v>84.071857738745365</v>
      </c>
      <c r="J324" s="6">
        <v>8.5495054515180531</v>
      </c>
      <c r="K324" s="5">
        <v>394.28055555555557</v>
      </c>
      <c r="L324" s="6">
        <v>125.73284006415552</v>
      </c>
      <c r="M324" s="6">
        <v>10.205922772849544</v>
      </c>
      <c r="N324" s="6">
        <v>-0.10482072634917103</v>
      </c>
      <c r="O324" s="6">
        <v>-3.8411082782652657</v>
      </c>
      <c r="P324" s="6">
        <v>56.567326621695173</v>
      </c>
      <c r="Q324" s="6">
        <v>-106.68212881895839</v>
      </c>
      <c r="R324" s="5">
        <v>-2667.1864662084486</v>
      </c>
      <c r="S324" s="6">
        <v>4.9482609006293563</v>
      </c>
      <c r="T324" s="7">
        <v>1.72</v>
      </c>
      <c r="U324" s="5">
        <v>3492</v>
      </c>
      <c r="V324" s="6">
        <v>6.4945887861381486</v>
      </c>
      <c r="W324" s="4"/>
    </row>
    <row r="325" spans="1:23" s="8" customFormat="1" ht="13.2" hidden="1" customHeight="1" outlineLevel="1" x14ac:dyDescent="0.25">
      <c r="B325" s="3">
        <v>751</v>
      </c>
      <c r="C325" s="4" t="s">
        <v>92</v>
      </c>
      <c r="D325" s="43" t="s">
        <v>320</v>
      </c>
      <c r="E325" s="5">
        <v>7.9141904123365734</v>
      </c>
      <c r="F325" s="5">
        <v>7.9141904123365734</v>
      </c>
      <c r="G325" s="6">
        <v>7.8905955798215288</v>
      </c>
      <c r="H325" s="5">
        <v>2975.247432115324</v>
      </c>
      <c r="I325" s="6">
        <v>49.803167731992652</v>
      </c>
      <c r="J325" s="6">
        <v>5.4692678499665623</v>
      </c>
      <c r="K325" s="5">
        <v>32.697891384511905</v>
      </c>
      <c r="L325" s="6">
        <v>669.09022255062678</v>
      </c>
      <c r="M325" s="6">
        <v>4.8035824286346687</v>
      </c>
      <c r="N325" s="6">
        <v>2.6856418815702221E-2</v>
      </c>
      <c r="O325" s="6">
        <v>-0.65716447066950223</v>
      </c>
      <c r="P325" s="6">
        <v>59.922623259194829</v>
      </c>
      <c r="Q325" s="6">
        <v>-67.771589922879727</v>
      </c>
      <c r="R325" s="5">
        <v>-1464.834274220583</v>
      </c>
      <c r="S325" s="6">
        <v>4.3203341942120446</v>
      </c>
      <c r="T325" s="7">
        <v>1.59</v>
      </c>
      <c r="U325" s="5">
        <v>2983</v>
      </c>
      <c r="V325" s="6">
        <v>-0.81438535504976939</v>
      </c>
      <c r="W325" s="4"/>
    </row>
    <row r="326" spans="1:23" s="8" customFormat="1" ht="13.2" hidden="1" customHeight="1" outlineLevel="1" x14ac:dyDescent="0.25">
      <c r="B326" s="3">
        <v>754</v>
      </c>
      <c r="C326" s="4" t="s">
        <v>93</v>
      </c>
      <c r="D326" s="43" t="s">
        <v>320</v>
      </c>
      <c r="E326" s="5">
        <v>254.00198076923076</v>
      </c>
      <c r="F326" s="5">
        <v>254.00198076923076</v>
      </c>
      <c r="G326" s="6">
        <v>26.116192823723871</v>
      </c>
      <c r="H326" s="5">
        <v>4258.52351923076</v>
      </c>
      <c r="I326" s="6">
        <v>145.21149800586878</v>
      </c>
      <c r="J326" s="6">
        <v>1.0690966745607446</v>
      </c>
      <c r="K326" s="5">
        <v>34.90504807692308</v>
      </c>
      <c r="L326" s="6">
        <v>2287.7741124616923</v>
      </c>
      <c r="M326" s="6">
        <v>17.14047259853826</v>
      </c>
      <c r="N326" s="6">
        <v>-0.22833307981107406</v>
      </c>
      <c r="O326" s="6">
        <v>-4.2422777953240427</v>
      </c>
      <c r="P326" s="6">
        <v>3.6545769028607191</v>
      </c>
      <c r="Q326" s="6">
        <v>-196.77256209541048</v>
      </c>
      <c r="R326" s="5">
        <v>-4889.7181346153848</v>
      </c>
      <c r="S326" s="6">
        <v>6.3345763677334705</v>
      </c>
      <c r="T326" s="7">
        <v>1.6499999999999899</v>
      </c>
      <c r="U326" s="5">
        <v>1040</v>
      </c>
      <c r="V326" s="6">
        <v>10.049493264293721</v>
      </c>
      <c r="W326" s="4"/>
    </row>
    <row r="327" spans="1:23" s="8" customFormat="1" ht="13.2" hidden="1" customHeight="1" outlineLevel="1" x14ac:dyDescent="0.25">
      <c r="B327" s="3">
        <v>755</v>
      </c>
      <c r="C327" s="4" t="s">
        <v>94</v>
      </c>
      <c r="D327" s="43" t="s">
        <v>320</v>
      </c>
      <c r="E327" s="5">
        <v>-96.0903606817281</v>
      </c>
      <c r="F327" s="5">
        <v>-96.0903606817281</v>
      </c>
      <c r="G327" s="6">
        <v>5.909508061950663</v>
      </c>
      <c r="H327" s="5">
        <v>2184.5328775267576</v>
      </c>
      <c r="I327" s="6">
        <v>33.769393390622056</v>
      </c>
      <c r="J327" s="6">
        <v>1.5003334753916597</v>
      </c>
      <c r="K327" s="5">
        <v>49.346630994847402</v>
      </c>
      <c r="L327" s="6">
        <v>377.60803781157756</v>
      </c>
      <c r="M327" s="6">
        <v>5.3374826401313626</v>
      </c>
      <c r="N327" s="6">
        <v>-2.6886216686302391E-2</v>
      </c>
      <c r="O327" s="6">
        <v>-0.20687518264189056</v>
      </c>
      <c r="P327" s="6">
        <v>40.393590711044482</v>
      </c>
      <c r="Q327" s="6">
        <v>-80.022832747100139</v>
      </c>
      <c r="R327" s="5">
        <v>-1694.6242449464926</v>
      </c>
      <c r="S327" s="6">
        <v>4.5145371173159079</v>
      </c>
      <c r="T327" s="7">
        <v>1.6</v>
      </c>
      <c r="U327" s="5">
        <v>2523</v>
      </c>
      <c r="V327" s="6">
        <v>8.2412955965780181</v>
      </c>
      <c r="W327" s="4"/>
    </row>
    <row r="328" spans="1:23" s="8" customFormat="1" ht="13.2" customHeight="1" collapsed="1" x14ac:dyDescent="0.25">
      <c r="A328" s="100" t="s">
        <v>380</v>
      </c>
      <c r="B328" s="99"/>
      <c r="C328" s="101"/>
      <c r="D328" s="102"/>
      <c r="E328" s="103">
        <f>MEDIAN(E286:E327)</f>
        <v>42.334458002112569</v>
      </c>
      <c r="F328" s="103">
        <f t="shared" ref="F328:V328" si="8">MEDIAN(F286:F327)</f>
        <v>220.81903869256166</v>
      </c>
      <c r="G328" s="104">
        <f t="shared" si="8"/>
        <v>14.892134571316813</v>
      </c>
      <c r="H328" s="103">
        <f t="shared" si="8"/>
        <v>3489.4149498802412</v>
      </c>
      <c r="I328" s="104">
        <f t="shared" si="8"/>
        <v>83.409918927685368</v>
      </c>
      <c r="J328" s="104">
        <f t="shared" si="8"/>
        <v>9.8642616157142093</v>
      </c>
      <c r="K328" s="103">
        <f t="shared" si="8"/>
        <v>413.35704370191365</v>
      </c>
      <c r="L328" s="104">
        <f t="shared" si="8"/>
        <v>113.4588845979152</v>
      </c>
      <c r="M328" s="104">
        <f t="shared" si="8"/>
        <v>11.119076113138677</v>
      </c>
      <c r="N328" s="104">
        <f t="shared" si="8"/>
        <v>-5.4144448455700746E-2</v>
      </c>
      <c r="O328" s="104">
        <f t="shared" si="8"/>
        <v>-1.9378125892803146</v>
      </c>
      <c r="P328" s="104">
        <f t="shared" si="8"/>
        <v>41.56209658323052</v>
      </c>
      <c r="Q328" s="104">
        <f t="shared" si="8"/>
        <v>-78.937114353609488</v>
      </c>
      <c r="R328" s="103">
        <f t="shared" si="8"/>
        <v>-1958.2216844586999</v>
      </c>
      <c r="S328" s="104">
        <f t="shared" si="8"/>
        <v>4.4784347561204534</v>
      </c>
      <c r="T328" s="105">
        <f t="shared" si="8"/>
        <v>1.6849999999999898</v>
      </c>
      <c r="U328" s="103">
        <f t="shared" si="8"/>
        <v>1038.5</v>
      </c>
      <c r="V328" s="104">
        <f t="shared" si="8"/>
        <v>6.665531319861703</v>
      </c>
      <c r="W328" s="4"/>
    </row>
    <row r="329" spans="1:23" s="8" customFormat="1" ht="13.2" customHeight="1" x14ac:dyDescent="0.25">
      <c r="A329" s="3" t="s">
        <v>400</v>
      </c>
      <c r="C329" s="4"/>
      <c r="D329" s="43"/>
      <c r="E329" s="5">
        <v>89</v>
      </c>
      <c r="F329" s="5">
        <v>137</v>
      </c>
      <c r="G329" s="6">
        <v>12.8</v>
      </c>
      <c r="H329" s="5">
        <v>3156</v>
      </c>
      <c r="I329" s="6">
        <v>74.400000000000006</v>
      </c>
      <c r="J329" s="6">
        <v>13.2</v>
      </c>
      <c r="K329" s="5">
        <v>634</v>
      </c>
      <c r="L329" s="6">
        <v>70.599999999999994</v>
      </c>
      <c r="M329" s="6">
        <v>8.8000000000000007</v>
      </c>
      <c r="N329" s="6">
        <v>0</v>
      </c>
      <c r="O329" s="6">
        <v>-4.0999999999999996</v>
      </c>
      <c r="P329" s="6">
        <v>62.7</v>
      </c>
      <c r="Q329" s="6">
        <v>-36.9</v>
      </c>
      <c r="R329" s="5">
        <v>-924</v>
      </c>
      <c r="S329" s="6">
        <v>5.6</v>
      </c>
      <c r="T329" s="7">
        <v>1.6504761904761882</v>
      </c>
      <c r="U329" s="5">
        <v>1849.6190476190477</v>
      </c>
      <c r="V329" s="6">
        <v>4.3</v>
      </c>
      <c r="W329" s="4"/>
    </row>
    <row r="330" spans="1:23" s="8" customFormat="1" ht="13.2" hidden="1" customHeight="1" outlineLevel="1" x14ac:dyDescent="0.25">
      <c r="B330" s="3">
        <v>767</v>
      </c>
      <c r="C330" s="4" t="s">
        <v>242</v>
      </c>
      <c r="D330" s="43" t="s">
        <v>264</v>
      </c>
      <c r="E330" s="5">
        <v>-0.36618269230769229</v>
      </c>
      <c r="F330" s="5">
        <v>-0.36618269230769229</v>
      </c>
      <c r="G330" s="6">
        <v>15.078557992224347</v>
      </c>
      <c r="H330" s="5">
        <v>2023.9209711538476</v>
      </c>
      <c r="I330" s="6">
        <v>66.081704103610278</v>
      </c>
      <c r="J330" s="6">
        <v>19.286536317941696</v>
      </c>
      <c r="K330" s="5">
        <v>805.19078846153855</v>
      </c>
      <c r="L330" s="6">
        <v>66.516258772019171</v>
      </c>
      <c r="M330" s="6">
        <v>12.048073128208413</v>
      </c>
      <c r="N330" s="6">
        <v>0.31119248068999533</v>
      </c>
      <c r="O330" s="6">
        <v>-6.3364336858202502E-2</v>
      </c>
      <c r="P330" s="6">
        <v>131.69795307901862</v>
      </c>
      <c r="Q330" s="6">
        <v>87.41605748489448</v>
      </c>
      <c r="R330" s="5">
        <v>2041.8095096153847</v>
      </c>
      <c r="S330" s="6">
        <v>8.5461679290839907</v>
      </c>
      <c r="T330" s="7">
        <v>1.75</v>
      </c>
      <c r="U330" s="5">
        <v>1040</v>
      </c>
      <c r="V330" s="6">
        <v>30.833699001391828</v>
      </c>
      <c r="W330" s="4"/>
    </row>
    <row r="331" spans="1:23" s="8" customFormat="1" ht="13.2" hidden="1" customHeight="1" outlineLevel="1" x14ac:dyDescent="0.25">
      <c r="B331" s="3">
        <v>770</v>
      </c>
      <c r="C331" s="4" t="s">
        <v>243</v>
      </c>
      <c r="D331" s="43" t="s">
        <v>264</v>
      </c>
      <c r="E331" s="5">
        <v>-94.847443902439025</v>
      </c>
      <c r="F331" s="5">
        <v>-94.847443902439025</v>
      </c>
      <c r="G331" s="6">
        <v>15.748821241147908</v>
      </c>
      <c r="H331" s="5">
        <v>2052.8361268292788</v>
      </c>
      <c r="I331" s="6">
        <v>62.420444963615239</v>
      </c>
      <c r="J331" s="6">
        <v>7.7381280879025214</v>
      </c>
      <c r="K331" s="5">
        <v>281.09230243902448</v>
      </c>
      <c r="L331" s="6">
        <v>49.430318193197628</v>
      </c>
      <c r="M331" s="6">
        <v>3.7038044066304487</v>
      </c>
      <c r="N331" s="6">
        <v>-0.23916742828636889</v>
      </c>
      <c r="O331" s="6">
        <v>-7.359197617445898</v>
      </c>
      <c r="P331" s="6">
        <v>7.3311070681587811</v>
      </c>
      <c r="Q331" s="6">
        <v>-154.82265823812199</v>
      </c>
      <c r="R331" s="5">
        <v>-3420.3932195121856</v>
      </c>
      <c r="S331" s="6">
        <v>3.1702008075625159</v>
      </c>
      <c r="T331" s="7">
        <v>1.79</v>
      </c>
      <c r="U331" s="5">
        <v>1025</v>
      </c>
      <c r="V331" s="6">
        <v>35.217605809824249</v>
      </c>
      <c r="W331" s="4"/>
    </row>
    <row r="332" spans="1:23" s="8" customFormat="1" ht="13.2" hidden="1" customHeight="1" outlineLevel="1" x14ac:dyDescent="0.25">
      <c r="B332" s="3">
        <v>863</v>
      </c>
      <c r="C332" s="4" t="s">
        <v>244</v>
      </c>
      <c r="D332" s="43" t="s">
        <v>264</v>
      </c>
      <c r="E332" s="5">
        <v>257.31225135623868</v>
      </c>
      <c r="F332" s="5">
        <v>448.10279385171788</v>
      </c>
      <c r="G332" s="6">
        <v>10.32795087969018</v>
      </c>
      <c r="H332" s="5">
        <v>3217.0235443037873</v>
      </c>
      <c r="I332" s="6">
        <v>45.149078368330201</v>
      </c>
      <c r="J332" s="6">
        <v>15.072663812664477</v>
      </c>
      <c r="K332" s="5">
        <v>573.89462025316368</v>
      </c>
      <c r="L332" s="6">
        <v>128.35247002473255</v>
      </c>
      <c r="M332" s="6">
        <v>15.513566396334509</v>
      </c>
      <c r="N332" s="6">
        <v>-5.1876073515048422E-2</v>
      </c>
      <c r="O332" s="6">
        <v>-0.42447196774029344</v>
      </c>
      <c r="P332" s="6">
        <v>54.772256667886374</v>
      </c>
      <c r="Q332" s="6">
        <v>-57.054399363574198</v>
      </c>
      <c r="R332" s="5">
        <v>-1592.5925678119256</v>
      </c>
      <c r="S332" s="6">
        <v>6.1487603101827588</v>
      </c>
      <c r="T332" s="7">
        <v>1.95</v>
      </c>
      <c r="U332" s="5">
        <v>1106</v>
      </c>
      <c r="V332" s="6">
        <v>19.114857217753883</v>
      </c>
      <c r="W332" s="4"/>
    </row>
    <row r="333" spans="1:23" s="8" customFormat="1" ht="13.2" hidden="1" customHeight="1" outlineLevel="1" x14ac:dyDescent="0.25">
      <c r="B333" s="3">
        <v>867</v>
      </c>
      <c r="C333" s="4" t="s">
        <v>245</v>
      </c>
      <c r="D333" s="43" t="s">
        <v>264</v>
      </c>
      <c r="E333" s="5">
        <v>0</v>
      </c>
      <c r="F333" s="5">
        <v>4.1222483221476507</v>
      </c>
      <c r="G333" s="6">
        <v>12.62821435614401</v>
      </c>
      <c r="H333" s="5">
        <v>1799.5076845637473</v>
      </c>
      <c r="I333" s="6">
        <v>51.670812055108513</v>
      </c>
      <c r="J333" s="6">
        <v>24.733528966178653</v>
      </c>
      <c r="K333" s="5">
        <v>1169.9784675615213</v>
      </c>
      <c r="L333" s="6">
        <v>17.552430146159772</v>
      </c>
      <c r="M333" s="6">
        <v>5.3612036702811423</v>
      </c>
      <c r="N333" s="6">
        <v>-0.16512247046317993</v>
      </c>
      <c r="O333" s="6">
        <v>-3.1126220481163731</v>
      </c>
      <c r="P333" s="6">
        <v>23.517372634365667</v>
      </c>
      <c r="Q333" s="6">
        <v>-64.428721848217137</v>
      </c>
      <c r="R333" s="5">
        <v>-1532.5095413870145</v>
      </c>
      <c r="S333" s="6">
        <v>3.2423760444061105</v>
      </c>
      <c r="T333" s="7">
        <v>1.83</v>
      </c>
      <c r="U333" s="5">
        <v>894</v>
      </c>
      <c r="V333" s="6">
        <v>33.410593058622695</v>
      </c>
      <c r="W333" s="4"/>
    </row>
    <row r="334" spans="1:23" s="8" customFormat="1" ht="13.2" hidden="1" customHeight="1" outlineLevel="1" x14ac:dyDescent="0.25">
      <c r="B334" s="3">
        <v>883</v>
      </c>
      <c r="C334" s="4" t="s">
        <v>246</v>
      </c>
      <c r="D334" s="43" t="s">
        <v>264</v>
      </c>
      <c r="E334" s="5">
        <v>0</v>
      </c>
      <c r="F334" s="5">
        <v>0</v>
      </c>
      <c r="G334" s="6">
        <v>3.950893207799024</v>
      </c>
      <c r="H334" s="5">
        <v>1645.9445725082719</v>
      </c>
      <c r="I334" s="6">
        <v>20.265049845735149</v>
      </c>
      <c r="J334" s="6">
        <v>7.4312042127288862</v>
      </c>
      <c r="K334" s="5">
        <v>217.3604629192258</v>
      </c>
      <c r="L334" s="6">
        <v>205.08523812017762</v>
      </c>
      <c r="M334" s="6">
        <v>10.390737975533069</v>
      </c>
      <c r="N334" s="6">
        <v>3.5460485327420181E-2</v>
      </c>
      <c r="O334" s="6">
        <v>0.11832031484402897</v>
      </c>
      <c r="P334" s="6">
        <v>38.184495336662906</v>
      </c>
      <c r="Q334" s="6">
        <v>-4.1135181888923142</v>
      </c>
      <c r="R334" s="5">
        <v>-96.19909777988191</v>
      </c>
      <c r="S334" s="6">
        <v>5.3277235993142371</v>
      </c>
      <c r="T334" s="7">
        <v>1.74</v>
      </c>
      <c r="U334" s="5">
        <v>2117</v>
      </c>
      <c r="V334" s="6">
        <v>11.210868991519698</v>
      </c>
      <c r="W334" s="4"/>
    </row>
    <row r="335" spans="1:23" s="8" customFormat="1" ht="13.2" hidden="1" customHeight="1" outlineLevel="1" x14ac:dyDescent="0.25">
      <c r="B335" s="3">
        <v>885</v>
      </c>
      <c r="C335" s="4" t="s">
        <v>247</v>
      </c>
      <c r="D335" s="43" t="s">
        <v>264</v>
      </c>
      <c r="E335" s="5">
        <v>0</v>
      </c>
      <c r="F335" s="5">
        <v>24.724997690531179</v>
      </c>
      <c r="G335" s="6">
        <v>11.642581980935134</v>
      </c>
      <c r="H335" s="5">
        <v>2698.8988267898389</v>
      </c>
      <c r="I335" s="6">
        <v>66.630469655675228</v>
      </c>
      <c r="J335" s="6">
        <v>30.193332548516572</v>
      </c>
      <c r="K335" s="5">
        <v>1290.5090762124667</v>
      </c>
      <c r="L335" s="6">
        <v>25.059064808966049</v>
      </c>
      <c r="M335" s="6">
        <v>9.5658893805234104</v>
      </c>
      <c r="N335" s="6">
        <v>-0.16890912228099872</v>
      </c>
      <c r="O335" s="6">
        <v>-1.6425430578559794</v>
      </c>
      <c r="P335" s="6">
        <v>20.931893132278468</v>
      </c>
      <c r="Q335" s="6">
        <v>-70.799487373285643</v>
      </c>
      <c r="R335" s="5">
        <v>-1568.2159214780647</v>
      </c>
      <c r="S335" s="6">
        <v>4.6166097869166931</v>
      </c>
      <c r="T335" s="7">
        <v>1.6299999999999899</v>
      </c>
      <c r="U335" s="5">
        <v>2165</v>
      </c>
      <c r="V335" s="6">
        <v>6.4755568542836688</v>
      </c>
      <c r="W335" s="4"/>
    </row>
    <row r="336" spans="1:23" s="8" customFormat="1" ht="13.2" hidden="1" customHeight="1" outlineLevel="1" x14ac:dyDescent="0.25">
      <c r="B336" s="3">
        <v>886</v>
      </c>
      <c r="C336" s="4" t="s">
        <v>248</v>
      </c>
      <c r="D336" s="43" t="s">
        <v>264</v>
      </c>
      <c r="E336" s="5">
        <v>86.46488349824449</v>
      </c>
      <c r="F336" s="5">
        <v>86.46488349824449</v>
      </c>
      <c r="G336" s="6">
        <v>16.397483899889501</v>
      </c>
      <c r="H336" s="5">
        <v>2236.1549345675098</v>
      </c>
      <c r="I336" s="6">
        <v>67.608489103583452</v>
      </c>
      <c r="J336" s="6">
        <v>3.7112028881838035</v>
      </c>
      <c r="K336" s="5">
        <v>238.49324928183819</v>
      </c>
      <c r="L336" s="6">
        <v>304.27649863453462</v>
      </c>
      <c r="M336" s="6">
        <v>10.202241411173365</v>
      </c>
      <c r="N336" s="6">
        <v>0.14752906774421745</v>
      </c>
      <c r="O336" s="6">
        <v>-0.9625490878279418</v>
      </c>
      <c r="P336" s="6">
        <v>43.972727817264065</v>
      </c>
      <c r="Q336" s="6">
        <v>-80.842371188045789</v>
      </c>
      <c r="R336" s="5">
        <v>-1965.9712288541652</v>
      </c>
      <c r="S336" s="6">
        <v>5.1533637816595501</v>
      </c>
      <c r="T336" s="7">
        <v>1.93999999999999</v>
      </c>
      <c r="U336" s="5">
        <v>3133</v>
      </c>
      <c r="V336" s="6">
        <v>25.394914815574488</v>
      </c>
      <c r="W336" s="4"/>
    </row>
    <row r="337" spans="2:23" s="8" customFormat="1" ht="13.2" hidden="1" customHeight="1" outlineLevel="1" x14ac:dyDescent="0.25">
      <c r="B337" s="3">
        <v>921</v>
      </c>
      <c r="C337" s="4" t="s">
        <v>249</v>
      </c>
      <c r="D337" s="43" t="s">
        <v>264</v>
      </c>
      <c r="E337" s="5">
        <v>261.36128040973114</v>
      </c>
      <c r="F337" s="5">
        <v>261.36128040973114</v>
      </c>
      <c r="G337" s="6">
        <v>11.815488830690082</v>
      </c>
      <c r="H337" s="5">
        <v>1900.2866837387971</v>
      </c>
      <c r="I337" s="6">
        <v>57.640081869002756</v>
      </c>
      <c r="J337" s="6">
        <v>5.6633627112057789</v>
      </c>
      <c r="K337" s="5">
        <v>226.92655569782332</v>
      </c>
      <c r="L337" s="6">
        <v>209.53097912967556</v>
      </c>
      <c r="M337" s="6">
        <v>10.45156534193822</v>
      </c>
      <c r="N337" s="6">
        <v>-5.7537633147053471E-2</v>
      </c>
      <c r="O337" s="6">
        <v>-0.95310844958698748</v>
      </c>
      <c r="P337" s="6">
        <v>49.124534100248852</v>
      </c>
      <c r="Q337" s="6">
        <v>-78.461483806894663</v>
      </c>
      <c r="R337" s="5">
        <v>-2030.4369270166328</v>
      </c>
      <c r="S337" s="6">
        <v>5.6163270781588883</v>
      </c>
      <c r="T337" s="7">
        <v>1.85</v>
      </c>
      <c r="U337" s="5">
        <v>781</v>
      </c>
      <c r="V337" s="6">
        <v>10.808619637803217</v>
      </c>
      <c r="W337" s="4"/>
    </row>
    <row r="338" spans="2:23" s="8" customFormat="1" ht="13.2" hidden="1" customHeight="1" outlineLevel="1" x14ac:dyDescent="0.25">
      <c r="B338" s="3">
        <v>922</v>
      </c>
      <c r="C338" s="4" t="s">
        <v>250</v>
      </c>
      <c r="D338" s="43" t="s">
        <v>264</v>
      </c>
      <c r="E338" s="5">
        <v>11.701988993710692</v>
      </c>
      <c r="F338" s="5">
        <v>147.78088050314466</v>
      </c>
      <c r="G338" s="6">
        <v>10.067166905045351</v>
      </c>
      <c r="H338" s="5">
        <v>1653.0848899371065</v>
      </c>
      <c r="I338" s="6">
        <v>44.789749254902908</v>
      </c>
      <c r="J338" s="6">
        <v>10.640217154339535</v>
      </c>
      <c r="K338" s="5">
        <v>419.55137578616359</v>
      </c>
      <c r="L338" s="6">
        <v>84.090572186691787</v>
      </c>
      <c r="M338" s="6">
        <v>8.9767172716942145</v>
      </c>
      <c r="N338" s="6">
        <v>-0.16275747545108771</v>
      </c>
      <c r="O338" s="6">
        <v>-0.56574462791556812</v>
      </c>
      <c r="P338" s="6">
        <v>13.123832194710445</v>
      </c>
      <c r="Q338" s="6">
        <v>-106.80748075575961</v>
      </c>
      <c r="R338" s="5">
        <v>-2644.3701729559671</v>
      </c>
      <c r="S338" s="6">
        <v>3.7081534150051096</v>
      </c>
      <c r="T338" s="7">
        <v>1.75</v>
      </c>
      <c r="U338" s="5">
        <v>1272</v>
      </c>
      <c r="V338" s="6">
        <v>31.588111415775405</v>
      </c>
      <c r="W338" s="4"/>
    </row>
    <row r="339" spans="2:23" s="8" customFormat="1" ht="13.2" hidden="1" customHeight="1" outlineLevel="1" x14ac:dyDescent="0.25">
      <c r="B339" s="3">
        <v>923</v>
      </c>
      <c r="C339" s="4" t="s">
        <v>251</v>
      </c>
      <c r="D339" s="43" t="s">
        <v>264</v>
      </c>
      <c r="E339" s="5">
        <v>218.19593729588502</v>
      </c>
      <c r="F339" s="5">
        <v>218.19593729588502</v>
      </c>
      <c r="G339" s="6">
        <v>32.395970531721204</v>
      </c>
      <c r="H339" s="5">
        <v>4318.272259960816</v>
      </c>
      <c r="I339" s="6">
        <v>133.12285721630502</v>
      </c>
      <c r="J339" s="6">
        <v>5.9515711106304723</v>
      </c>
      <c r="K339" s="5">
        <v>237.70822991508751</v>
      </c>
      <c r="L339" s="6">
        <v>230.65373876882816</v>
      </c>
      <c r="M339" s="6">
        <v>12.248700703364543</v>
      </c>
      <c r="N339" s="6">
        <v>-0.13129184846320244</v>
      </c>
      <c r="O339" s="6">
        <v>-3.0986332112368933</v>
      </c>
      <c r="P339" s="6">
        <v>35.179109744809509</v>
      </c>
      <c r="Q339" s="6">
        <v>-178.08805891499568</v>
      </c>
      <c r="R339" s="5">
        <v>-4656.1416133246248</v>
      </c>
      <c r="S339" s="6">
        <v>5.555106913163363</v>
      </c>
      <c r="T339" s="7">
        <v>1.8</v>
      </c>
      <c r="U339" s="5">
        <v>1531</v>
      </c>
      <c r="V339" s="6">
        <v>40.241250255827943</v>
      </c>
      <c r="W339" s="4"/>
    </row>
    <row r="340" spans="2:23" s="8" customFormat="1" ht="13.2" hidden="1" customHeight="1" outlineLevel="1" x14ac:dyDescent="0.25">
      <c r="B340" s="3">
        <v>924</v>
      </c>
      <c r="C340" s="4" t="s">
        <v>252</v>
      </c>
      <c r="D340" s="43" t="s">
        <v>264</v>
      </c>
      <c r="E340" s="5">
        <v>470.29673596673598</v>
      </c>
      <c r="F340" s="5">
        <v>470.29673596673598</v>
      </c>
      <c r="G340" s="6">
        <v>48.28355106861811</v>
      </c>
      <c r="H340" s="5">
        <v>6379.0001247401087</v>
      </c>
      <c r="I340" s="6">
        <v>144.36484102800176</v>
      </c>
      <c r="J340" s="6">
        <v>0</v>
      </c>
      <c r="K340" s="5">
        <v>-62.370062370062371</v>
      </c>
      <c r="L340" s="6">
        <v>100</v>
      </c>
      <c r="M340" s="6">
        <v>15.524734763935633</v>
      </c>
      <c r="N340" s="6">
        <v>7.5779138988060546E-2</v>
      </c>
      <c r="O340" s="6">
        <v>-8.2870979700381202</v>
      </c>
      <c r="P340" s="6">
        <v>21.817517256640254</v>
      </c>
      <c r="Q340" s="6">
        <v>-345.48894515192882</v>
      </c>
      <c r="R340" s="5">
        <v>-10158.022869022891</v>
      </c>
      <c r="S340" s="6">
        <v>0.84385186385698496</v>
      </c>
      <c r="T340" s="7">
        <v>1.8</v>
      </c>
      <c r="U340" s="5">
        <v>481</v>
      </c>
      <c r="V340" s="6">
        <v>93.316082495755822</v>
      </c>
      <c r="W340" s="4"/>
    </row>
    <row r="341" spans="2:23" s="8" customFormat="1" ht="13.2" hidden="1" customHeight="1" outlineLevel="1" x14ac:dyDescent="0.25">
      <c r="B341" s="3">
        <v>925</v>
      </c>
      <c r="C341" s="4" t="s">
        <v>253</v>
      </c>
      <c r="D341" s="43" t="s">
        <v>264</v>
      </c>
      <c r="E341" s="5">
        <v>722.74832305795314</v>
      </c>
      <c r="F341" s="5">
        <v>1043.4968434032046</v>
      </c>
      <c r="G341" s="6">
        <v>20.875380897298857</v>
      </c>
      <c r="H341" s="5">
        <v>5135.9794204685595</v>
      </c>
      <c r="I341" s="6">
        <v>104.22404756831141</v>
      </c>
      <c r="J341" s="6">
        <v>20.719555882480236</v>
      </c>
      <c r="K341" s="5">
        <v>839.39155363748466</v>
      </c>
      <c r="L341" s="6">
        <v>161.327736438767</v>
      </c>
      <c r="M341" s="6">
        <v>28.93353194210729</v>
      </c>
      <c r="N341" s="6">
        <v>-6.0365516005210895E-2</v>
      </c>
      <c r="O341" s="6">
        <v>-11.81149714658066</v>
      </c>
      <c r="P341" s="6">
        <v>17.575896443851693</v>
      </c>
      <c r="Q341" s="6">
        <v>-221.2794484253005</v>
      </c>
      <c r="R341" s="5">
        <v>-5313.7490135634907</v>
      </c>
      <c r="S341" s="6">
        <v>2.6164524386809593</v>
      </c>
      <c r="T341" s="7">
        <v>1.78</v>
      </c>
      <c r="U341" s="5">
        <v>811</v>
      </c>
      <c r="V341" s="6">
        <v>12.880862137401866</v>
      </c>
      <c r="W341" s="4"/>
    </row>
    <row r="342" spans="2:23" s="8" customFormat="1" ht="13.2" hidden="1" customHeight="1" outlineLevel="1" x14ac:dyDescent="0.25">
      <c r="B342" s="3">
        <v>927</v>
      </c>
      <c r="C342" s="4" t="s">
        <v>254</v>
      </c>
      <c r="D342" s="43" t="s">
        <v>264</v>
      </c>
      <c r="E342" s="5">
        <v>-197.52395721925134</v>
      </c>
      <c r="F342" s="5">
        <v>-197.52395721925134</v>
      </c>
      <c r="G342" s="6">
        <v>5.3449324608245528</v>
      </c>
      <c r="H342" s="5">
        <v>1626.3924064170999</v>
      </c>
      <c r="I342" s="6">
        <v>24.087980199773142</v>
      </c>
      <c r="J342" s="6">
        <v>4.7259292972138862</v>
      </c>
      <c r="K342" s="5">
        <v>158.67272727272606</v>
      </c>
      <c r="L342" s="6">
        <v>132.22253958303952</v>
      </c>
      <c r="M342" s="6">
        <v>4.6578148714715857</v>
      </c>
      <c r="N342" s="6">
        <v>0.20582316857968225</v>
      </c>
      <c r="O342" s="6">
        <v>-9.6430456349163016</v>
      </c>
      <c r="P342" s="6">
        <v>82.12926077273076</v>
      </c>
      <c r="Q342" s="6">
        <v>-267.94917921136181</v>
      </c>
      <c r="R342" s="5">
        <v>-5554.7473262032227</v>
      </c>
      <c r="S342" s="6">
        <v>3.2890272839080366</v>
      </c>
      <c r="T342" s="7">
        <v>1.8899999999999899</v>
      </c>
      <c r="U342" s="5">
        <v>748</v>
      </c>
      <c r="V342" s="6">
        <v>14.302744124493504</v>
      </c>
      <c r="W342" s="4"/>
    </row>
    <row r="343" spans="2:23" s="8" customFormat="1" ht="13.2" hidden="1" customHeight="1" outlineLevel="1" x14ac:dyDescent="0.25">
      <c r="B343" s="3">
        <v>928</v>
      </c>
      <c r="C343" s="4" t="s">
        <v>255</v>
      </c>
      <c r="D343" s="43" t="s">
        <v>264</v>
      </c>
      <c r="E343" s="5">
        <v>62.684555779183441</v>
      </c>
      <c r="F343" s="5">
        <v>62.684555779183441</v>
      </c>
      <c r="G343" s="6">
        <v>11.33800165960867</v>
      </c>
      <c r="H343" s="5">
        <v>3899.3415554916605</v>
      </c>
      <c r="I343" s="6">
        <v>65.274719256011409</v>
      </c>
      <c r="J343" s="6">
        <v>11.599659757604607</v>
      </c>
      <c r="K343" s="5">
        <v>435.08030477285649</v>
      </c>
      <c r="L343" s="6">
        <v>112.77958310195426</v>
      </c>
      <c r="M343" s="6">
        <v>11.562816672941576</v>
      </c>
      <c r="N343" s="6">
        <v>-0.12179901100518943</v>
      </c>
      <c r="O343" s="6">
        <v>-3.0532157945824254</v>
      </c>
      <c r="P343" s="6">
        <v>53.744150368217937</v>
      </c>
      <c r="Q343" s="6">
        <v>-120.18043046870933</v>
      </c>
      <c r="R343" s="5">
        <v>-2663.3355204140171</v>
      </c>
      <c r="S343" s="6">
        <v>4.913733347974552</v>
      </c>
      <c r="T343" s="7">
        <v>1.6</v>
      </c>
      <c r="U343" s="5">
        <v>6956</v>
      </c>
      <c r="V343" s="6">
        <v>7.9438797120630857</v>
      </c>
      <c r="W343" s="4"/>
    </row>
    <row r="344" spans="2:23" s="8" customFormat="1" ht="13.2" hidden="1" customHeight="1" outlineLevel="1" x14ac:dyDescent="0.25">
      <c r="B344" s="3">
        <v>929</v>
      </c>
      <c r="C344" s="4" t="s">
        <v>256</v>
      </c>
      <c r="D344" s="43" t="s">
        <v>264</v>
      </c>
      <c r="E344" s="5">
        <v>0</v>
      </c>
      <c r="F344" s="5">
        <v>0</v>
      </c>
      <c r="G344" s="6">
        <v>12.316511503179258</v>
      </c>
      <c r="H344" s="5">
        <v>8993.2203642141285</v>
      </c>
      <c r="I344" s="6">
        <v>76.494047392064886</v>
      </c>
      <c r="J344" s="6">
        <v>17.421643996948593</v>
      </c>
      <c r="K344" s="5">
        <v>938.26300415546086</v>
      </c>
      <c r="L344" s="6">
        <v>118.70222307720077</v>
      </c>
      <c r="M344" s="6">
        <v>18.903300405922671</v>
      </c>
      <c r="N344" s="6">
        <v>-0.15678776753744142</v>
      </c>
      <c r="O344" s="6">
        <v>-2.9875866786871996</v>
      </c>
      <c r="P344" s="6">
        <v>6.3499100617102497</v>
      </c>
      <c r="Q344" s="6">
        <v>-234.06618742519225</v>
      </c>
      <c r="R344" s="5">
        <v>-7715.082551943291</v>
      </c>
      <c r="S344" s="6">
        <v>2.9702370114598282</v>
      </c>
      <c r="T344" s="7">
        <v>1.55</v>
      </c>
      <c r="U344" s="5">
        <v>4091</v>
      </c>
      <c r="V344" s="6">
        <v>-9.7499518849820799</v>
      </c>
      <c r="W344" s="4"/>
    </row>
    <row r="345" spans="2:23" s="8" customFormat="1" ht="13.2" hidden="1" customHeight="1" outlineLevel="1" x14ac:dyDescent="0.25">
      <c r="B345" s="3">
        <v>931</v>
      </c>
      <c r="C345" s="4" t="s">
        <v>257</v>
      </c>
      <c r="D345" s="43" t="s">
        <v>264</v>
      </c>
      <c r="E345" s="5">
        <v>147.46878968253969</v>
      </c>
      <c r="F345" s="5">
        <v>442.15946428571425</v>
      </c>
      <c r="G345" s="6">
        <v>32.953827735945694</v>
      </c>
      <c r="H345" s="5">
        <v>3513.6810515873035</v>
      </c>
      <c r="I345" s="6">
        <v>111.16316419477961</v>
      </c>
      <c r="J345" s="6">
        <v>16.136814483819165</v>
      </c>
      <c r="K345" s="5">
        <v>581.32976190476188</v>
      </c>
      <c r="L345" s="6">
        <v>214.79488733752837</v>
      </c>
      <c r="M345" s="6">
        <v>21.75870932118583</v>
      </c>
      <c r="N345" s="6">
        <v>-6.1211412797072498E-2</v>
      </c>
      <c r="O345" s="6">
        <v>0.51490299501948111</v>
      </c>
      <c r="P345" s="6">
        <v>13.644920844534946</v>
      </c>
      <c r="Q345" s="6">
        <v>-112.75597961452827</v>
      </c>
      <c r="R345" s="5">
        <v>-2952.7572817460123</v>
      </c>
      <c r="S345" s="6">
        <v>4.9050459869227021</v>
      </c>
      <c r="T345" s="7">
        <v>1.8899999999999899</v>
      </c>
      <c r="U345" s="5">
        <v>504</v>
      </c>
      <c r="V345" s="6">
        <v>58.496450764554744</v>
      </c>
      <c r="W345" s="4"/>
    </row>
    <row r="346" spans="2:23" s="8" customFormat="1" ht="13.2" hidden="1" customHeight="1" outlineLevel="1" x14ac:dyDescent="0.25">
      <c r="B346" s="3">
        <v>932</v>
      </c>
      <c r="C346" s="4" t="s">
        <v>258</v>
      </c>
      <c r="D346" s="43" t="s">
        <v>264</v>
      </c>
      <c r="E346" s="5">
        <v>0</v>
      </c>
      <c r="F346" s="5">
        <v>183.10237068965517</v>
      </c>
      <c r="G346" s="6">
        <v>50.136576825403488</v>
      </c>
      <c r="H346" s="5">
        <v>3729.9322413793107</v>
      </c>
      <c r="I346" s="6">
        <v>92.506475965509651</v>
      </c>
      <c r="J346" s="6">
        <v>9.8685359245548128</v>
      </c>
      <c r="K346" s="5">
        <v>218.8603448275866</v>
      </c>
      <c r="L346" s="6">
        <v>171.42229732391115</v>
      </c>
      <c r="M346" s="6">
        <v>7.0641530149463563</v>
      </c>
      <c r="N346" s="6">
        <v>-4.5457264287528207E-2</v>
      </c>
      <c r="O346" s="6">
        <v>-2.6399566995108797E-2</v>
      </c>
      <c r="P346" s="6">
        <v>17.920987142517085</v>
      </c>
      <c r="Q346" s="6">
        <v>-144.78946734710408</v>
      </c>
      <c r="R346" s="5">
        <v>-4740.1072844827149</v>
      </c>
      <c r="S346" s="6">
        <v>0.54198921020985813</v>
      </c>
      <c r="T346" s="7">
        <v>1.7</v>
      </c>
      <c r="U346" s="5">
        <v>232</v>
      </c>
      <c r="V346" s="6">
        <v>223.75391433288581</v>
      </c>
      <c r="W346" s="4"/>
    </row>
    <row r="347" spans="2:23" s="8" customFormat="1" ht="13.2" hidden="1" customHeight="1" outlineLevel="1" x14ac:dyDescent="0.25">
      <c r="B347" s="3">
        <v>934</v>
      </c>
      <c r="C347" s="4" t="s">
        <v>361</v>
      </c>
      <c r="D347" s="43" t="s">
        <v>264</v>
      </c>
      <c r="E347" s="5">
        <v>215.50585504885993</v>
      </c>
      <c r="F347" s="5">
        <v>751.44195032573293</v>
      </c>
      <c r="G347" s="6">
        <v>5.4294474913869761</v>
      </c>
      <c r="H347" s="5">
        <v>4876.5671254071312</v>
      </c>
      <c r="I347" s="6">
        <v>37.328173895226229</v>
      </c>
      <c r="J347" s="6">
        <v>16.932683460595626</v>
      </c>
      <c r="K347" s="5">
        <v>892.55826547231277</v>
      </c>
      <c r="L347" s="6">
        <v>286.15333053148328</v>
      </c>
      <c r="M347" s="6">
        <v>35.077420796983041</v>
      </c>
      <c r="N347" s="6">
        <v>-0.15735238874775218</v>
      </c>
      <c r="O347" s="6">
        <v>-22.842467962810435</v>
      </c>
      <c r="P347" s="6">
        <v>7.5749242155609364</v>
      </c>
      <c r="Q347" s="6">
        <v>-179.08973861621061</v>
      </c>
      <c r="R347" s="5">
        <v>-5537.5218037459317</v>
      </c>
      <c r="S347" s="6">
        <v>3.0832035504630388</v>
      </c>
      <c r="T347" s="7">
        <v>1.59</v>
      </c>
      <c r="U347" s="5">
        <v>2456</v>
      </c>
      <c r="V347" s="6">
        <v>-9.9328672698898117</v>
      </c>
      <c r="W347" s="4"/>
    </row>
    <row r="348" spans="2:23" s="8" customFormat="1" ht="13.2" hidden="1" customHeight="1" outlineLevel="1" x14ac:dyDescent="0.25">
      <c r="B348" s="3">
        <v>935</v>
      </c>
      <c r="C348" s="4" t="s">
        <v>259</v>
      </c>
      <c r="D348" s="43" t="s">
        <v>264</v>
      </c>
      <c r="E348" s="5">
        <v>-106.27763326226012</v>
      </c>
      <c r="F348" s="5">
        <v>-106.27763326226012</v>
      </c>
      <c r="G348" s="6">
        <v>44.382827637665052</v>
      </c>
      <c r="H348" s="5">
        <v>6994.27852878465</v>
      </c>
      <c r="I348" s="6">
        <v>146.63672325634661</v>
      </c>
      <c r="J348" s="6">
        <v>24.543969423645546</v>
      </c>
      <c r="K348" s="5">
        <v>1347.2652452025586</v>
      </c>
      <c r="L348" s="6">
        <v>29.720694563447992</v>
      </c>
      <c r="M348" s="6">
        <v>7.0323629026690915</v>
      </c>
      <c r="N348" s="6">
        <v>9.8718005776527618E-2</v>
      </c>
      <c r="O348" s="6">
        <v>-18.127196167041408</v>
      </c>
      <c r="P348" s="6">
        <v>141.90968812144956</v>
      </c>
      <c r="Q348" s="6">
        <v>-183.35598574230096</v>
      </c>
      <c r="R348" s="5">
        <v>-4696.6651385927507</v>
      </c>
      <c r="S348" s="6">
        <v>7.0287616301545546</v>
      </c>
      <c r="T348" s="7">
        <v>1.95</v>
      </c>
      <c r="U348" s="5">
        <v>469</v>
      </c>
      <c r="V348" s="6">
        <v>55.335706814745308</v>
      </c>
      <c r="W348" s="4"/>
    </row>
    <row r="349" spans="2:23" s="8" customFormat="1" ht="13.2" hidden="1" customHeight="1" outlineLevel="1" x14ac:dyDescent="0.25">
      <c r="B349" s="3">
        <v>936</v>
      </c>
      <c r="C349" s="4" t="s">
        <v>260</v>
      </c>
      <c r="D349" s="43" t="s">
        <v>264</v>
      </c>
      <c r="E349" s="5">
        <v>24.062446351931332</v>
      </c>
      <c r="F349" s="5">
        <v>26.212231759656646</v>
      </c>
      <c r="G349" s="6">
        <v>21.767747360091747</v>
      </c>
      <c r="H349" s="5">
        <v>5575.3366952789729</v>
      </c>
      <c r="I349" s="6">
        <v>76.279911420245583</v>
      </c>
      <c r="J349" s="6">
        <v>4.4210745887763903</v>
      </c>
      <c r="K349" s="5">
        <v>203.487339055794</v>
      </c>
      <c r="L349" s="6">
        <v>54.036220367813968</v>
      </c>
      <c r="M349" s="6">
        <v>2.3389664769851422</v>
      </c>
      <c r="N349" s="6">
        <v>-4.7983598353572965E-2</v>
      </c>
      <c r="O349" s="6">
        <v>2.0241575914757926</v>
      </c>
      <c r="P349" s="6">
        <v>37.293984877666986</v>
      </c>
      <c r="Q349" s="6">
        <v>-207.73017360137678</v>
      </c>
      <c r="R349" s="5">
        <v>-5907.0860944206015</v>
      </c>
      <c r="S349" s="6">
        <v>4.133296882389919</v>
      </c>
      <c r="T349" s="7">
        <v>1.72</v>
      </c>
      <c r="U349" s="5">
        <v>233</v>
      </c>
      <c r="V349" s="6">
        <v>61.632752031362983</v>
      </c>
      <c r="W349" s="4"/>
    </row>
    <row r="350" spans="2:23" s="8" customFormat="1" ht="13.2" hidden="1" customHeight="1" outlineLevel="1" x14ac:dyDescent="0.25">
      <c r="B350" s="3">
        <v>938</v>
      </c>
      <c r="C350" s="4" t="s">
        <v>261</v>
      </c>
      <c r="D350" s="43" t="s">
        <v>264</v>
      </c>
      <c r="E350" s="5">
        <v>403.19596393034828</v>
      </c>
      <c r="F350" s="5">
        <v>403.19596393034828</v>
      </c>
      <c r="G350" s="6">
        <v>11.98978225385788</v>
      </c>
      <c r="H350" s="5">
        <v>3974.7907421226996</v>
      </c>
      <c r="I350" s="6">
        <v>69.601129211903682</v>
      </c>
      <c r="J350" s="6">
        <v>8.6011346371748463</v>
      </c>
      <c r="K350" s="5">
        <v>369.96426202321726</v>
      </c>
      <c r="L350" s="6">
        <v>199.09414909198563</v>
      </c>
      <c r="M350" s="6">
        <v>13.859657661953435</v>
      </c>
      <c r="N350" s="6">
        <v>0.24181235310894339</v>
      </c>
      <c r="O350" s="6">
        <v>-9.3080109152237606E-2</v>
      </c>
      <c r="P350" s="6">
        <v>36.92992057214159</v>
      </c>
      <c r="Q350" s="6">
        <v>-105.09708251982735</v>
      </c>
      <c r="R350" s="5">
        <v>-2702.8379560530684</v>
      </c>
      <c r="S350" s="6">
        <v>4.9289983550032925</v>
      </c>
      <c r="T350" s="7">
        <v>1.6599999999999899</v>
      </c>
      <c r="U350" s="5">
        <v>4824</v>
      </c>
      <c r="V350" s="6">
        <v>3.232577764480288</v>
      </c>
      <c r="W350" s="4"/>
    </row>
    <row r="351" spans="2:23" s="8" customFormat="1" ht="13.2" hidden="1" customHeight="1" outlineLevel="1" x14ac:dyDescent="0.25">
      <c r="B351" s="3">
        <v>939</v>
      </c>
      <c r="C351" s="4" t="s">
        <v>262</v>
      </c>
      <c r="D351" s="43" t="s">
        <v>264</v>
      </c>
      <c r="E351" s="5">
        <v>635.68082709113605</v>
      </c>
      <c r="F351" s="5">
        <v>635.68082709113605</v>
      </c>
      <c r="G351" s="6">
        <v>27.633185340125181</v>
      </c>
      <c r="H351" s="5">
        <v>4766.6474993757802</v>
      </c>
      <c r="I351" s="6">
        <v>161.07509506105023</v>
      </c>
      <c r="J351" s="6">
        <v>5.1101067840685985</v>
      </c>
      <c r="K351" s="5">
        <v>143.09413545568046</v>
      </c>
      <c r="L351" s="6">
        <v>412.3553924946699</v>
      </c>
      <c r="M351" s="6">
        <v>13.397278129828038</v>
      </c>
      <c r="N351" s="6">
        <v>-0.20027395321739308</v>
      </c>
      <c r="O351" s="6">
        <v>-0.18497653146813914</v>
      </c>
      <c r="P351" s="6">
        <v>3.5258458734219729</v>
      </c>
      <c r="Q351" s="6">
        <v>-162.4145289497238</v>
      </c>
      <c r="R351" s="5">
        <v>-4016.8607253433215</v>
      </c>
      <c r="S351" s="6">
        <v>4.2367800921648238</v>
      </c>
      <c r="T351" s="7">
        <v>1.62</v>
      </c>
      <c r="U351" s="5">
        <v>16020</v>
      </c>
      <c r="V351" s="6">
        <v>4.5977942706194259</v>
      </c>
      <c r="W351" s="4"/>
    </row>
    <row r="352" spans="2:23" s="8" customFormat="1" ht="13.2" hidden="1" customHeight="1" outlineLevel="1" x14ac:dyDescent="0.25">
      <c r="B352" s="3">
        <v>940</v>
      </c>
      <c r="C352" s="4" t="s">
        <v>345</v>
      </c>
      <c r="D352" s="43" t="s">
        <v>264</v>
      </c>
      <c r="E352" s="5">
        <v>0</v>
      </c>
      <c r="F352" s="5">
        <v>296.34910828025414</v>
      </c>
      <c r="G352" s="6">
        <v>29.511074173631009</v>
      </c>
      <c r="H352" s="5">
        <v>3220.8356050955545</v>
      </c>
      <c r="I352" s="6">
        <v>91.28794251708193</v>
      </c>
      <c r="J352" s="6">
        <v>13.865420621098917</v>
      </c>
      <c r="K352" s="5">
        <v>557.55414012738856</v>
      </c>
      <c r="L352" s="6">
        <v>119.42996024492768</v>
      </c>
      <c r="M352" s="6">
        <v>14.909125239380998</v>
      </c>
      <c r="N352" s="6">
        <v>-0.16846604556369793</v>
      </c>
      <c r="O352" s="6">
        <v>-0.23578125605041525</v>
      </c>
      <c r="P352" s="6">
        <v>8.8069322501383507</v>
      </c>
      <c r="Q352" s="6">
        <v>-170.12614302250245</v>
      </c>
      <c r="R352" s="5">
        <v>-5046.2410191082226</v>
      </c>
      <c r="S352" s="6">
        <v>5.2342983634492715</v>
      </c>
      <c r="T352" s="7">
        <v>1.8</v>
      </c>
      <c r="U352" s="5">
        <v>157</v>
      </c>
      <c r="V352" s="6">
        <v>84.694526735037655</v>
      </c>
      <c r="W352" s="4"/>
    </row>
    <row r="353" spans="1:23" s="8" customFormat="1" ht="13.2" hidden="1" customHeight="1" outlineLevel="1" x14ac:dyDescent="0.25">
      <c r="B353" s="3">
        <v>941</v>
      </c>
      <c r="C353" s="4" t="s">
        <v>263</v>
      </c>
      <c r="D353" s="43" t="s">
        <v>264</v>
      </c>
      <c r="E353" s="5">
        <v>60.320645800316953</v>
      </c>
      <c r="F353" s="5">
        <v>320.23960380348615</v>
      </c>
      <c r="G353" s="6">
        <v>14.095788468090738</v>
      </c>
      <c r="H353" s="5">
        <v>2724.3285419968352</v>
      </c>
      <c r="I353" s="6">
        <v>74.792200389579946</v>
      </c>
      <c r="J353" s="6">
        <v>14.131903007967711</v>
      </c>
      <c r="K353" s="5">
        <v>681.09782091917191</v>
      </c>
      <c r="L353" s="6">
        <v>98.156322623778067</v>
      </c>
      <c r="M353" s="6">
        <v>13.540212606810037</v>
      </c>
      <c r="N353" s="6">
        <v>-4.7841250158983689E-2</v>
      </c>
      <c r="O353" s="6">
        <v>-1.0918293489742532</v>
      </c>
      <c r="P353" s="6">
        <v>34.640917271257017</v>
      </c>
      <c r="Q353" s="6">
        <v>-70.604550381218672</v>
      </c>
      <c r="R353" s="5">
        <v>-1710.1908042789264</v>
      </c>
      <c r="S353" s="6">
        <v>5.499144850783197</v>
      </c>
      <c r="T353" s="7">
        <v>1.71</v>
      </c>
      <c r="U353" s="5">
        <v>2524</v>
      </c>
      <c r="V353" s="6">
        <v>10.74807277991528</v>
      </c>
      <c r="W353" s="4"/>
    </row>
    <row r="354" spans="1:23" s="8" customFormat="1" ht="13.2" hidden="1" customHeight="1" outlineLevel="1" x14ac:dyDescent="0.25">
      <c r="B354" s="3">
        <v>942</v>
      </c>
      <c r="C354" s="4" t="s">
        <v>264</v>
      </c>
      <c r="D354" s="43" t="s">
        <v>264</v>
      </c>
      <c r="E354" s="5">
        <v>0</v>
      </c>
      <c r="F354" s="5">
        <v>26.507647679566887</v>
      </c>
      <c r="G354" s="6">
        <v>1.6056507343122799</v>
      </c>
      <c r="H354" s="5">
        <v>4246.5493659241356</v>
      </c>
      <c r="I354" s="6">
        <v>8.4126811809407602</v>
      </c>
      <c r="J354" s="6">
        <v>6.1313971234615403</v>
      </c>
      <c r="K354" s="5">
        <v>337.85201693009799</v>
      </c>
      <c r="L354" s="6">
        <v>238.4609704011433</v>
      </c>
      <c r="M354" s="6">
        <v>12.107684288052768</v>
      </c>
      <c r="N354" s="6">
        <v>0.21307998254043856</v>
      </c>
      <c r="O354" s="6">
        <v>-5.1930812686601078</v>
      </c>
      <c r="P354" s="6">
        <v>65.665276463890464</v>
      </c>
      <c r="Q354" s="6">
        <v>-85.011773733460231</v>
      </c>
      <c r="R354" s="5">
        <v>-2624.4155683512417</v>
      </c>
      <c r="S354" s="6">
        <v>3.3435166182343403</v>
      </c>
      <c r="T354" s="7">
        <v>1.72</v>
      </c>
      <c r="U354" s="5">
        <v>43591</v>
      </c>
      <c r="V354" s="6">
        <v>11.444049300635049</v>
      </c>
      <c r="W354" s="4"/>
    </row>
    <row r="355" spans="1:23" s="8" customFormat="1" ht="13.2" hidden="1" customHeight="1" outlineLevel="1" x14ac:dyDescent="0.25">
      <c r="B355" s="3">
        <v>943</v>
      </c>
      <c r="C355" s="4" t="s">
        <v>265</v>
      </c>
      <c r="D355" s="43" t="s">
        <v>264</v>
      </c>
      <c r="E355" s="5">
        <v>82.926130374479882</v>
      </c>
      <c r="F355" s="5">
        <v>82.926130374479882</v>
      </c>
      <c r="G355" s="6">
        <v>17.8676800501073</v>
      </c>
      <c r="H355" s="5">
        <v>2202.6368238557579</v>
      </c>
      <c r="I355" s="6">
        <v>71.242670116777219</v>
      </c>
      <c r="J355" s="6">
        <v>0.35896163781098134</v>
      </c>
      <c r="K355" s="5">
        <v>12.080443828016644</v>
      </c>
      <c r="L355" s="6">
        <v>3184.0458094144651</v>
      </c>
      <c r="M355" s="6">
        <v>9.9953534808736162</v>
      </c>
      <c r="N355" s="6">
        <v>0.17076918290635706</v>
      </c>
      <c r="O355" s="6">
        <v>-1.9604607827248599</v>
      </c>
      <c r="P355" s="6">
        <v>82.332071810226353</v>
      </c>
      <c r="Q355" s="6">
        <v>-3.7887661312655858</v>
      </c>
      <c r="R355" s="5">
        <v>-91.110027739251137</v>
      </c>
      <c r="S355" s="6">
        <v>6.8358401321199844</v>
      </c>
      <c r="T355" s="7">
        <v>2</v>
      </c>
      <c r="U355" s="5">
        <v>721</v>
      </c>
      <c r="V355" s="6">
        <v>28.533233981545038</v>
      </c>
      <c r="W355" s="4"/>
    </row>
    <row r="356" spans="1:23" s="8" customFormat="1" ht="13.2" hidden="1" customHeight="1" outlineLevel="1" x14ac:dyDescent="0.25">
      <c r="B356" s="3">
        <v>944</v>
      </c>
      <c r="C356" s="4" t="s">
        <v>266</v>
      </c>
      <c r="D356" s="43" t="s">
        <v>264</v>
      </c>
      <c r="E356" s="5">
        <v>138.46973580373992</v>
      </c>
      <c r="F356" s="5">
        <v>304.96147538171198</v>
      </c>
      <c r="G356" s="6">
        <v>10.507220067205159</v>
      </c>
      <c r="H356" s="5">
        <v>2518.3514273460305</v>
      </c>
      <c r="I356" s="6">
        <v>68.269115982654512</v>
      </c>
      <c r="J356" s="6">
        <v>11.528421407735255</v>
      </c>
      <c r="K356" s="5">
        <v>537.36097100703216</v>
      </c>
      <c r="L356" s="6">
        <v>135.43980256408355</v>
      </c>
      <c r="M356" s="6">
        <v>14.328063169988008</v>
      </c>
      <c r="N356" s="6">
        <v>-0.15656491597432912</v>
      </c>
      <c r="O356" s="6">
        <v>-1.0263134370980613</v>
      </c>
      <c r="P356" s="6">
        <v>9.8307399777175721</v>
      </c>
      <c r="Q356" s="6">
        <v>-130.76545953589826</v>
      </c>
      <c r="R356" s="5">
        <v>-2958.4914513638705</v>
      </c>
      <c r="S356" s="6">
        <v>2.4930717243402101</v>
      </c>
      <c r="T356" s="7">
        <v>1.48</v>
      </c>
      <c r="U356" s="5">
        <v>5829</v>
      </c>
      <c r="V356" s="6">
        <v>2.7731666391147205</v>
      </c>
      <c r="W356" s="4"/>
    </row>
    <row r="357" spans="1:23" s="8" customFormat="1" ht="13.2" hidden="1" customHeight="1" outlineLevel="1" x14ac:dyDescent="0.25">
      <c r="B357" s="3">
        <v>945</v>
      </c>
      <c r="C357" s="4" t="s">
        <v>267</v>
      </c>
      <c r="D357" s="43" t="s">
        <v>264</v>
      </c>
      <c r="E357" s="5">
        <v>0</v>
      </c>
      <c r="F357" s="5">
        <v>126.87746788990826</v>
      </c>
      <c r="G357" s="6">
        <v>8.5453281144716051</v>
      </c>
      <c r="H357" s="5">
        <v>3154.4063394495411</v>
      </c>
      <c r="I357" s="6">
        <v>36.792565539410312</v>
      </c>
      <c r="J357" s="6">
        <v>10.703292105348575</v>
      </c>
      <c r="K357" s="5">
        <v>474.88192660550459</v>
      </c>
      <c r="L357" s="6">
        <v>-16.156692160852145</v>
      </c>
      <c r="M357" s="6">
        <v>-1.8511218056921988</v>
      </c>
      <c r="N357" s="6">
        <v>-0.10409849783180054</v>
      </c>
      <c r="O357" s="6">
        <v>5.3313069237365482</v>
      </c>
      <c r="P357" s="6">
        <v>70.019673573332256</v>
      </c>
      <c r="Q357" s="6">
        <v>-138.96146755330503</v>
      </c>
      <c r="R357" s="5">
        <v>-3324.6373027522936</v>
      </c>
      <c r="S357" s="6">
        <v>3.5637394133395257</v>
      </c>
      <c r="T357" s="7">
        <v>1.75</v>
      </c>
      <c r="U357" s="5">
        <v>1090</v>
      </c>
      <c r="V357" s="6">
        <v>36.058207201564905</v>
      </c>
      <c r="W357" s="4"/>
    </row>
    <row r="358" spans="1:23" s="8" customFormat="1" ht="13.2" hidden="1" customHeight="1" outlineLevel="1" x14ac:dyDescent="0.25">
      <c r="B358" s="3">
        <v>946</v>
      </c>
      <c r="C358" s="4" t="s">
        <v>268</v>
      </c>
      <c r="D358" s="43" t="s">
        <v>264</v>
      </c>
      <c r="E358" s="5">
        <v>366.39719457013575</v>
      </c>
      <c r="F358" s="5">
        <v>366.39719457013575</v>
      </c>
      <c r="G358" s="6">
        <v>58.024933617248472</v>
      </c>
      <c r="H358" s="5">
        <v>4597.0461990950225</v>
      </c>
      <c r="I358" s="6">
        <v>161.00898448290397</v>
      </c>
      <c r="J358" s="6">
        <v>4.8607427474864959</v>
      </c>
      <c r="K358" s="5">
        <v>195.55248868778233</v>
      </c>
      <c r="L358" s="6">
        <v>350.28319808594318</v>
      </c>
      <c r="M358" s="6">
        <v>15.119249342075825</v>
      </c>
      <c r="N358" s="6">
        <v>4.6521615372717637E-3</v>
      </c>
      <c r="O358" s="6">
        <v>4.5886670465270181E-2</v>
      </c>
      <c r="P358" s="6">
        <v>8.549728091245564</v>
      </c>
      <c r="Q358" s="6">
        <v>-174.99063611203988</v>
      </c>
      <c r="R358" s="5">
        <v>-4996.2431674208156</v>
      </c>
      <c r="S358" s="6">
        <v>2.7485985088713947</v>
      </c>
      <c r="T358" s="7">
        <v>1.84</v>
      </c>
      <c r="U358" s="5">
        <v>221</v>
      </c>
      <c r="V358" s="6">
        <v>100.06264043619734</v>
      </c>
      <c r="W358" s="4"/>
    </row>
    <row r="359" spans="1:23" s="8" customFormat="1" ht="13.2" hidden="1" customHeight="1" outlineLevel="1" x14ac:dyDescent="0.25">
      <c r="B359" s="3">
        <v>947</v>
      </c>
      <c r="C359" s="4" t="s">
        <v>269</v>
      </c>
      <c r="D359" s="43" t="s">
        <v>264</v>
      </c>
      <c r="E359" s="5">
        <v>580.70937106918234</v>
      </c>
      <c r="F359" s="5">
        <v>580.70937106918234</v>
      </c>
      <c r="G359" s="6">
        <v>19.314163532106473</v>
      </c>
      <c r="H359" s="5">
        <v>2989.6283647798459</v>
      </c>
      <c r="I359" s="6">
        <v>83.889652415346362</v>
      </c>
      <c r="J359" s="6">
        <v>1.3209562499492593</v>
      </c>
      <c r="K359" s="5">
        <v>54.134276729559751</v>
      </c>
      <c r="L359" s="6">
        <v>1280.7190366372868</v>
      </c>
      <c r="M359" s="6">
        <v>14.483735194925663</v>
      </c>
      <c r="N359" s="6">
        <v>0.54658522324749381</v>
      </c>
      <c r="O359" s="6">
        <v>6.0913343269573073</v>
      </c>
      <c r="P359" s="6">
        <v>87.169957506538822</v>
      </c>
      <c r="Q359" s="6">
        <v>-102.27457213131032</v>
      </c>
      <c r="R359" s="5">
        <v>-2968.5990566037426</v>
      </c>
      <c r="S359" s="6">
        <v>3.2042454557048328</v>
      </c>
      <c r="T359" s="7">
        <v>1.75</v>
      </c>
      <c r="U359" s="5">
        <v>318</v>
      </c>
      <c r="V359" s="6">
        <v>43.109206009132016</v>
      </c>
      <c r="W359" s="4"/>
    </row>
    <row r="360" spans="1:23" s="8" customFormat="1" ht="13.2" hidden="1" customHeight="1" outlineLevel="1" x14ac:dyDescent="0.25">
      <c r="B360" s="3">
        <v>948</v>
      </c>
      <c r="C360" s="4" t="s">
        <v>270</v>
      </c>
      <c r="D360" s="43" t="s">
        <v>264</v>
      </c>
      <c r="E360" s="5">
        <v>53.981302083333333</v>
      </c>
      <c r="F360" s="5">
        <v>70.369179687499866</v>
      </c>
      <c r="G360" s="6">
        <v>26.216475336613975</v>
      </c>
      <c r="H360" s="5">
        <v>4035.7545182291674</v>
      </c>
      <c r="I360" s="6">
        <v>123.15296293654144</v>
      </c>
      <c r="J360" s="6">
        <v>3.3424288145142005</v>
      </c>
      <c r="K360" s="5">
        <v>121.46503906249988</v>
      </c>
      <c r="L360" s="6">
        <v>198.08545089974126</v>
      </c>
      <c r="M360" s="6">
        <v>6.3804759503741133</v>
      </c>
      <c r="N360" s="6">
        <v>-0.13862657398652786</v>
      </c>
      <c r="O360" s="6">
        <v>-4.2626476895636607</v>
      </c>
      <c r="P360" s="6">
        <v>8.6281614718604285</v>
      </c>
      <c r="Q360" s="6">
        <v>-217.67241642597054</v>
      </c>
      <c r="R360" s="5">
        <v>-5029.8432552083214</v>
      </c>
      <c r="S360" s="6">
        <v>2.2459207281127904</v>
      </c>
      <c r="T360" s="7">
        <v>1.7</v>
      </c>
      <c r="U360" s="5">
        <v>768</v>
      </c>
      <c r="V360" s="6">
        <v>25.674095555341321</v>
      </c>
      <c r="W360" s="4"/>
    </row>
    <row r="361" spans="1:23" s="8" customFormat="1" ht="13.2" customHeight="1" collapsed="1" x14ac:dyDescent="0.25">
      <c r="A361" s="100" t="s">
        <v>381</v>
      </c>
      <c r="B361" s="99"/>
      <c r="C361" s="101"/>
      <c r="D361" s="102"/>
      <c r="E361" s="103">
        <f>MEDIAN(E330:E360)</f>
        <v>60.320645800316953</v>
      </c>
      <c r="F361" s="103">
        <f t="shared" ref="F361:V361" si="9">MEDIAN(F330:F360)</f>
        <v>147.78088050314466</v>
      </c>
      <c r="G361" s="104">
        <f t="shared" si="9"/>
        <v>15.078557992224347</v>
      </c>
      <c r="H361" s="103">
        <f t="shared" si="9"/>
        <v>3220.8356050955545</v>
      </c>
      <c r="I361" s="104">
        <f t="shared" si="9"/>
        <v>69.601129211903682</v>
      </c>
      <c r="J361" s="104">
        <f t="shared" si="9"/>
        <v>9.8685359245548128</v>
      </c>
      <c r="K361" s="103">
        <f t="shared" si="9"/>
        <v>369.96426202321726</v>
      </c>
      <c r="L361" s="104">
        <f t="shared" si="9"/>
        <v>135.43980256408355</v>
      </c>
      <c r="M361" s="104">
        <f t="shared" si="9"/>
        <v>12.048073128208413</v>
      </c>
      <c r="N361" s="104">
        <f t="shared" si="9"/>
        <v>-5.7537633147053471E-2</v>
      </c>
      <c r="O361" s="104">
        <f t="shared" si="9"/>
        <v>-1.0263134370980613</v>
      </c>
      <c r="P361" s="104">
        <f t="shared" si="9"/>
        <v>34.640917271257017</v>
      </c>
      <c r="Q361" s="104">
        <f t="shared" si="9"/>
        <v>-130.76545953589826</v>
      </c>
      <c r="R361" s="103">
        <f t="shared" si="9"/>
        <v>-2968.5990566037426</v>
      </c>
      <c r="S361" s="104">
        <f t="shared" si="9"/>
        <v>4.133296882389919</v>
      </c>
      <c r="T361" s="105">
        <f t="shared" si="9"/>
        <v>1.75</v>
      </c>
      <c r="U361" s="103">
        <f t="shared" si="9"/>
        <v>1040</v>
      </c>
      <c r="V361" s="104">
        <f t="shared" si="9"/>
        <v>25.674095555341321</v>
      </c>
      <c r="W361" s="4"/>
    </row>
    <row r="362" spans="1:23" s="8" customFormat="1" ht="13.2" customHeight="1" x14ac:dyDescent="0.25">
      <c r="A362" s="3" t="s">
        <v>401</v>
      </c>
      <c r="C362" s="4"/>
      <c r="D362" s="3"/>
      <c r="E362" s="5">
        <v>149</v>
      </c>
      <c r="F362" s="5">
        <v>197</v>
      </c>
      <c r="G362" s="6">
        <v>10</v>
      </c>
      <c r="H362" s="5">
        <v>4072</v>
      </c>
      <c r="I362" s="6">
        <v>53.7</v>
      </c>
      <c r="J362" s="6">
        <v>8.5</v>
      </c>
      <c r="K362" s="5">
        <v>399</v>
      </c>
      <c r="L362" s="6">
        <v>183</v>
      </c>
      <c r="M362" s="6">
        <v>13.1</v>
      </c>
      <c r="N362" s="6">
        <v>0.1</v>
      </c>
      <c r="O362" s="6">
        <v>-3.8</v>
      </c>
      <c r="P362" s="6">
        <v>45.5</v>
      </c>
      <c r="Q362" s="6">
        <v>-112.7</v>
      </c>
      <c r="R362" s="5">
        <v>-3083</v>
      </c>
      <c r="S362" s="6">
        <v>3.8</v>
      </c>
      <c r="T362" s="7">
        <v>1.7590322580645146</v>
      </c>
      <c r="U362" s="5">
        <v>3487.3548387096776</v>
      </c>
      <c r="V362" s="6">
        <v>10.4</v>
      </c>
      <c r="W362" s="4"/>
    </row>
    <row r="363" spans="1:23" ht="10.199999999999999" customHeight="1" x14ac:dyDescent="0.15"/>
    <row r="364" spans="1:23" ht="10.199999999999999" customHeight="1" x14ac:dyDescent="0.15">
      <c r="A364" s="21"/>
      <c r="B364" s="21"/>
      <c r="C364" s="21"/>
      <c r="D364" s="21"/>
      <c r="E364" s="21"/>
      <c r="F364" s="21"/>
    </row>
    <row r="365" spans="1:23" ht="10.199999999999999" customHeight="1" x14ac:dyDescent="0.15"/>
    <row r="366" spans="1:23" ht="10.199999999999999" customHeight="1" x14ac:dyDescent="0.15"/>
    <row r="367" spans="1:23" ht="10.199999999999999" customHeight="1" x14ac:dyDescent="0.15"/>
    <row r="368" spans="1:23" ht="10.199999999999999" customHeight="1" x14ac:dyDescent="0.15"/>
    <row r="369" spans="2:22" ht="10.199999999999999" customHeight="1" x14ac:dyDescent="0.15"/>
    <row r="370" spans="2:22" ht="10.199999999999999" customHeight="1" x14ac:dyDescent="0.15"/>
    <row r="371" spans="2:22" ht="10.199999999999999" customHeight="1" x14ac:dyDescent="0.15"/>
    <row r="372" spans="2:22" ht="10.199999999999999" x14ac:dyDescent="0.2">
      <c r="B372" s="11"/>
      <c r="C372" s="48"/>
      <c r="D372" s="11"/>
      <c r="E372" s="11"/>
      <c r="F372" s="11"/>
      <c r="G372" s="11"/>
      <c r="H372" s="11"/>
      <c r="I372" s="11"/>
      <c r="J372" s="11"/>
      <c r="K372" s="11"/>
      <c r="L372" s="11"/>
      <c r="M372" s="11"/>
      <c r="N372" s="11"/>
      <c r="O372" s="11"/>
      <c r="P372" s="11"/>
      <c r="Q372" s="11"/>
      <c r="R372" s="11"/>
      <c r="S372" s="11"/>
      <c r="T372" s="11"/>
      <c r="U372" s="11"/>
      <c r="V372" s="11"/>
    </row>
    <row r="374" spans="2:22" ht="10.199999999999999" x14ac:dyDescent="0.2">
      <c r="B374" s="11"/>
      <c r="C374" s="48"/>
      <c r="D374" s="11"/>
      <c r="E374" s="11"/>
      <c r="F374" s="11"/>
      <c r="G374" s="11"/>
      <c r="H374" s="11"/>
      <c r="I374" s="11"/>
      <c r="J374" s="11"/>
      <c r="K374" s="11"/>
      <c r="L374" s="11"/>
      <c r="M374" s="11"/>
      <c r="N374" s="11"/>
      <c r="O374" s="11"/>
      <c r="P374" s="11"/>
      <c r="Q374" s="11"/>
      <c r="R374" s="11"/>
      <c r="S374" s="11"/>
      <c r="T374" s="11"/>
      <c r="U374" s="11"/>
      <c r="V374" s="11"/>
    </row>
  </sheetData>
  <pageMargins left="0.70866141732283472" right="0.70866141732283472" top="0.78740157480314965" bottom="0.78740157480314965" header="0.31496062992125984" footer="0.31496062992125984"/>
  <pageSetup paperSize="9" scale="96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L39"/>
  <sheetViews>
    <sheetView zoomScale="120" zoomScaleNormal="120" workbookViewId="0">
      <selection activeCell="B1" sqref="B1"/>
    </sheetView>
  </sheetViews>
  <sheetFormatPr baseColWidth="10" defaultColWidth="11.5546875" defaultRowHeight="13.2" x14ac:dyDescent="0.25"/>
  <cols>
    <col min="1" max="1" width="3.109375" style="61" customWidth="1"/>
    <col min="2" max="2" width="25.6640625" style="59" customWidth="1"/>
    <col min="3" max="12" width="11.5546875" style="60"/>
    <col min="13" max="16384" width="11.5546875" style="61"/>
  </cols>
  <sheetData>
    <row r="1" spans="1:12" ht="30" customHeight="1" x14ac:dyDescent="0.25">
      <c r="A1" s="58" t="s">
        <v>409</v>
      </c>
    </row>
    <row r="2" spans="1:12" x14ac:dyDescent="0.25">
      <c r="A2" s="62" t="s">
        <v>0</v>
      </c>
      <c r="B2" s="62" t="s">
        <v>314</v>
      </c>
      <c r="C2" s="63" t="s">
        <v>315</v>
      </c>
      <c r="D2" s="64">
        <v>2016</v>
      </c>
      <c r="E2" s="65">
        <v>2017</v>
      </c>
      <c r="F2" s="65">
        <v>2018</v>
      </c>
      <c r="G2" s="65">
        <v>2019</v>
      </c>
      <c r="H2" s="65">
        <v>2020</v>
      </c>
      <c r="I2" s="65">
        <v>2021</v>
      </c>
      <c r="J2" s="65">
        <v>2022</v>
      </c>
      <c r="K2" s="65">
        <v>2023</v>
      </c>
      <c r="L2" s="65">
        <v>2024</v>
      </c>
    </row>
    <row r="3" spans="1:12" ht="13.2" customHeight="1" x14ac:dyDescent="0.25">
      <c r="A3" s="142">
        <v>1</v>
      </c>
      <c r="B3" s="144" t="s">
        <v>325</v>
      </c>
      <c r="C3" s="66" t="s">
        <v>39</v>
      </c>
      <c r="D3" s="67">
        <v>0</v>
      </c>
      <c r="E3" s="68">
        <v>0</v>
      </c>
      <c r="F3" s="68">
        <v>0</v>
      </c>
      <c r="G3" s="68">
        <v>0</v>
      </c>
      <c r="H3" s="68">
        <v>0</v>
      </c>
      <c r="I3" s="68">
        <v>19</v>
      </c>
      <c r="J3" s="68">
        <v>25</v>
      </c>
      <c r="K3" s="130">
        <v>48.6</v>
      </c>
      <c r="L3" s="130">
        <v>0</v>
      </c>
    </row>
    <row r="4" spans="1:12" ht="13.2" customHeight="1" x14ac:dyDescent="0.25">
      <c r="A4" s="143"/>
      <c r="B4" s="145"/>
      <c r="C4" s="69" t="s">
        <v>313</v>
      </c>
      <c r="D4" s="70">
        <v>35</v>
      </c>
      <c r="E4" s="71">
        <v>47</v>
      </c>
      <c r="F4" s="71">
        <v>85</v>
      </c>
      <c r="G4" s="71">
        <v>34</v>
      </c>
      <c r="H4" s="71">
        <v>59</v>
      </c>
      <c r="I4" s="71">
        <v>60</v>
      </c>
      <c r="J4" s="71">
        <v>94</v>
      </c>
      <c r="K4" s="131">
        <v>126.8</v>
      </c>
      <c r="L4" s="131">
        <v>77.473775160284333</v>
      </c>
    </row>
    <row r="5" spans="1:12" ht="19.5" customHeight="1" x14ac:dyDescent="0.25">
      <c r="A5" s="146">
        <v>2</v>
      </c>
      <c r="B5" s="148" t="s">
        <v>326</v>
      </c>
      <c r="C5" s="72" t="s">
        <v>39</v>
      </c>
      <c r="D5" s="73">
        <v>103</v>
      </c>
      <c r="E5" s="74">
        <v>117</v>
      </c>
      <c r="F5" s="74">
        <v>109</v>
      </c>
      <c r="G5" s="74">
        <v>66</v>
      </c>
      <c r="H5" s="74">
        <v>116</v>
      </c>
      <c r="I5" s="74">
        <v>108</v>
      </c>
      <c r="J5" s="74">
        <v>148</v>
      </c>
      <c r="K5" s="132">
        <v>177.8</v>
      </c>
      <c r="L5" s="132">
        <v>105.2</v>
      </c>
    </row>
    <row r="6" spans="1:12" ht="19.5" customHeight="1" x14ac:dyDescent="0.25">
      <c r="A6" s="147"/>
      <c r="B6" s="149"/>
      <c r="C6" s="75" t="s">
        <v>313</v>
      </c>
      <c r="D6" s="76">
        <v>93</v>
      </c>
      <c r="E6" s="77">
        <v>117</v>
      </c>
      <c r="F6" s="77">
        <v>150</v>
      </c>
      <c r="G6" s="77">
        <v>76</v>
      </c>
      <c r="H6" s="77">
        <v>105</v>
      </c>
      <c r="I6" s="77">
        <v>96</v>
      </c>
      <c r="J6" s="77">
        <v>163</v>
      </c>
      <c r="K6" s="133">
        <v>202.6</v>
      </c>
      <c r="L6" s="133">
        <v>122.79</v>
      </c>
    </row>
    <row r="7" spans="1:12" ht="13.2" customHeight="1" x14ac:dyDescent="0.25">
      <c r="A7" s="150">
        <v>3</v>
      </c>
      <c r="B7" s="152" t="s">
        <v>327</v>
      </c>
      <c r="C7" s="78" t="s">
        <v>39</v>
      </c>
      <c r="D7" s="117">
        <v>12</v>
      </c>
      <c r="E7" s="79">
        <v>12.4</v>
      </c>
      <c r="F7" s="79" t="s">
        <v>383</v>
      </c>
      <c r="G7" s="79" t="s">
        <v>386</v>
      </c>
      <c r="H7" s="79">
        <v>13.2</v>
      </c>
      <c r="I7" s="79">
        <v>14.1</v>
      </c>
      <c r="J7" s="79">
        <v>14.1</v>
      </c>
      <c r="K7" s="134">
        <v>14.97</v>
      </c>
      <c r="L7" s="134">
        <v>14.957242508407292</v>
      </c>
    </row>
    <row r="8" spans="1:12" ht="13.2" customHeight="1" x14ac:dyDescent="0.25">
      <c r="A8" s="151"/>
      <c r="B8" s="153"/>
      <c r="C8" s="80" t="s">
        <v>313</v>
      </c>
      <c r="D8" s="81">
        <v>7.5</v>
      </c>
      <c r="E8" s="82">
        <v>7.7</v>
      </c>
      <c r="F8" s="108" t="s">
        <v>384</v>
      </c>
      <c r="G8" s="82" t="s">
        <v>385</v>
      </c>
      <c r="H8" s="82">
        <v>8.4</v>
      </c>
      <c r="I8" s="82">
        <v>8.9</v>
      </c>
      <c r="J8" s="82">
        <v>8.9</v>
      </c>
      <c r="K8" s="82">
        <v>9.6</v>
      </c>
      <c r="L8" s="135">
        <v>9.528715319931587</v>
      </c>
    </row>
    <row r="9" spans="1:12" ht="13.2" customHeight="1" x14ac:dyDescent="0.25">
      <c r="A9" s="136">
        <v>4</v>
      </c>
      <c r="B9" s="138" t="s">
        <v>328</v>
      </c>
      <c r="C9" s="83" t="s">
        <v>39</v>
      </c>
      <c r="D9" s="109">
        <v>2197</v>
      </c>
      <c r="E9" s="110">
        <v>2338</v>
      </c>
      <c r="F9" s="110">
        <v>2491</v>
      </c>
      <c r="G9" s="110">
        <v>2569</v>
      </c>
      <c r="H9" s="110">
        <v>2846</v>
      </c>
      <c r="I9" s="110">
        <v>2977</v>
      </c>
      <c r="J9" s="110">
        <v>3220.2349200756353</v>
      </c>
      <c r="K9" s="110">
        <v>3456.7741951626394</v>
      </c>
      <c r="L9" s="110">
        <v>3608.5439368616444</v>
      </c>
    </row>
    <row r="10" spans="1:12" ht="13.2" customHeight="1" x14ac:dyDescent="0.25">
      <c r="A10" s="137"/>
      <c r="B10" s="139"/>
      <c r="C10" s="86" t="s">
        <v>313</v>
      </c>
      <c r="D10" s="111">
        <v>3064</v>
      </c>
      <c r="E10" s="112">
        <v>3184</v>
      </c>
      <c r="F10" s="112">
        <v>3374</v>
      </c>
      <c r="G10" s="112">
        <v>3472</v>
      </c>
      <c r="H10" s="112">
        <v>3601</v>
      </c>
      <c r="I10" s="112">
        <v>3739</v>
      </c>
      <c r="J10" s="112">
        <v>3954.3551806577088</v>
      </c>
      <c r="K10" s="112">
        <v>4242.7212886513789</v>
      </c>
      <c r="L10" s="112">
        <v>4353.2140777815994</v>
      </c>
    </row>
    <row r="11" spans="1:12" ht="13.2" customHeight="1" x14ac:dyDescent="0.25">
      <c r="A11" s="136">
        <v>5</v>
      </c>
      <c r="B11" s="138" t="s">
        <v>331</v>
      </c>
      <c r="C11" s="83" t="s">
        <v>39</v>
      </c>
      <c r="D11" s="84">
        <v>54.8</v>
      </c>
      <c r="E11" s="85">
        <v>59.5</v>
      </c>
      <c r="F11" s="85" t="s">
        <v>387</v>
      </c>
      <c r="G11" s="113" t="s">
        <v>389</v>
      </c>
      <c r="H11" s="113">
        <v>66.099999999999994</v>
      </c>
      <c r="I11" s="113">
        <v>68.099999999999994</v>
      </c>
      <c r="J11" s="113">
        <v>70.161493437886065</v>
      </c>
      <c r="K11" s="113">
        <v>75.322688676997927</v>
      </c>
      <c r="L11" s="113">
        <v>75.624774550429123</v>
      </c>
    </row>
    <row r="12" spans="1:12" ht="13.2" customHeight="1" x14ac:dyDescent="0.25">
      <c r="A12" s="137"/>
      <c r="B12" s="139"/>
      <c r="C12" s="86" t="s">
        <v>313</v>
      </c>
      <c r="D12" s="87">
        <v>43.2</v>
      </c>
      <c r="E12" s="88">
        <v>43.8</v>
      </c>
      <c r="F12" s="88" t="s">
        <v>388</v>
      </c>
      <c r="G12" s="88" t="s">
        <v>390</v>
      </c>
      <c r="H12" s="88">
        <v>48.4</v>
      </c>
      <c r="I12" s="88">
        <v>51.7</v>
      </c>
      <c r="J12" s="115">
        <v>52.158657129412035</v>
      </c>
      <c r="K12" s="115">
        <v>55.013446994825664</v>
      </c>
      <c r="L12" s="115">
        <v>55.473974829848963</v>
      </c>
    </row>
    <row r="13" spans="1:12" ht="13.2" customHeight="1" x14ac:dyDescent="0.25">
      <c r="A13" s="136">
        <v>6</v>
      </c>
      <c r="B13" s="138" t="s">
        <v>332</v>
      </c>
      <c r="C13" s="83" t="s">
        <v>39</v>
      </c>
      <c r="D13" s="116">
        <v>10</v>
      </c>
      <c r="E13" s="113">
        <v>10</v>
      </c>
      <c r="F13" s="85">
        <v>10.199999999999999</v>
      </c>
      <c r="G13" s="85">
        <v>9.9</v>
      </c>
      <c r="H13" s="85">
        <v>9.9</v>
      </c>
      <c r="I13" s="85">
        <v>9.6999999999999993</v>
      </c>
      <c r="J13" s="113">
        <v>9.851600381023923</v>
      </c>
      <c r="K13" s="113">
        <v>11.179647570445992</v>
      </c>
      <c r="L13" s="113">
        <v>11.156057734574718</v>
      </c>
    </row>
    <row r="14" spans="1:12" ht="13.2" customHeight="1" x14ac:dyDescent="0.25">
      <c r="A14" s="137"/>
      <c r="B14" s="139"/>
      <c r="C14" s="86" t="s">
        <v>313</v>
      </c>
      <c r="D14" s="87">
        <v>12.2</v>
      </c>
      <c r="E14" s="88">
        <v>12.1</v>
      </c>
      <c r="F14" s="88">
        <v>11.2</v>
      </c>
      <c r="G14" s="88">
        <v>11.5</v>
      </c>
      <c r="H14" s="115">
        <v>12</v>
      </c>
      <c r="I14" s="115">
        <v>11.6</v>
      </c>
      <c r="J14" s="115">
        <v>11.734931659244943</v>
      </c>
      <c r="K14" s="115">
        <v>13.193040733296394</v>
      </c>
      <c r="L14" s="115">
        <v>12.637186472584441</v>
      </c>
    </row>
    <row r="15" spans="1:12" ht="13.2" customHeight="1" x14ac:dyDescent="0.25">
      <c r="A15" s="136">
        <v>7</v>
      </c>
      <c r="B15" s="138" t="s">
        <v>329</v>
      </c>
      <c r="C15" s="83" t="s">
        <v>39</v>
      </c>
      <c r="D15" s="84">
        <v>366</v>
      </c>
      <c r="E15" s="85">
        <v>370</v>
      </c>
      <c r="F15" s="85">
        <v>388</v>
      </c>
      <c r="G15" s="85">
        <v>382</v>
      </c>
      <c r="H15" s="85">
        <v>362</v>
      </c>
      <c r="I15" s="85">
        <v>356</v>
      </c>
      <c r="J15" s="122">
        <v>392.64030255607645</v>
      </c>
      <c r="K15" s="122">
        <v>479.96854098360654</v>
      </c>
      <c r="L15" s="122">
        <v>452.86148066025896</v>
      </c>
    </row>
    <row r="16" spans="1:12" ht="13.2" customHeight="1" x14ac:dyDescent="0.25">
      <c r="A16" s="137"/>
      <c r="B16" s="139"/>
      <c r="C16" s="86" t="s">
        <v>313</v>
      </c>
      <c r="D16" s="87">
        <v>593</v>
      </c>
      <c r="E16" s="88">
        <v>608</v>
      </c>
      <c r="F16" s="88">
        <v>560</v>
      </c>
      <c r="G16" s="88">
        <v>582</v>
      </c>
      <c r="H16" s="88">
        <v>637</v>
      </c>
      <c r="I16" s="88">
        <v>604</v>
      </c>
      <c r="J16" s="123">
        <v>610.26813935293467</v>
      </c>
      <c r="K16" s="123">
        <v>713.76207692424452</v>
      </c>
      <c r="L16" s="123">
        <v>712.34005909636915</v>
      </c>
    </row>
    <row r="17" spans="1:12" ht="13.2" customHeight="1" x14ac:dyDescent="0.25">
      <c r="A17" s="136">
        <v>8</v>
      </c>
      <c r="B17" s="138" t="s">
        <v>333</v>
      </c>
      <c r="C17" s="83" t="s">
        <v>39</v>
      </c>
      <c r="D17" s="116">
        <v>100</v>
      </c>
      <c r="E17" s="85">
        <v>107.5</v>
      </c>
      <c r="F17" s="85">
        <v>113.4</v>
      </c>
      <c r="G17" s="113">
        <v>100</v>
      </c>
      <c r="H17" s="113">
        <v>106.5</v>
      </c>
      <c r="I17" s="113">
        <v>108.9</v>
      </c>
      <c r="J17" s="113">
        <v>110.0934735909384</v>
      </c>
      <c r="K17" s="113">
        <v>109.71849228932213</v>
      </c>
      <c r="L17" s="113">
        <v>94.821461994375866</v>
      </c>
    </row>
    <row r="18" spans="1:12" ht="13.2" customHeight="1" x14ac:dyDescent="0.25">
      <c r="A18" s="137"/>
      <c r="B18" s="139"/>
      <c r="C18" s="86" t="s">
        <v>313</v>
      </c>
      <c r="D18" s="87">
        <v>85.2</v>
      </c>
      <c r="E18" s="88">
        <v>84.2</v>
      </c>
      <c r="F18" s="88">
        <v>100.7</v>
      </c>
      <c r="G18" s="88">
        <v>83.1</v>
      </c>
      <c r="H18" s="115">
        <v>88</v>
      </c>
      <c r="I18" s="115">
        <v>92.1</v>
      </c>
      <c r="J18" s="115">
        <v>96.534343380921854</v>
      </c>
      <c r="K18" s="115">
        <v>103.17235158778577</v>
      </c>
      <c r="L18" s="115">
        <v>79.049803218330624</v>
      </c>
    </row>
    <row r="19" spans="1:12" ht="13.2" customHeight="1" x14ac:dyDescent="0.25">
      <c r="A19" s="136">
        <v>9</v>
      </c>
      <c r="B19" s="138" t="s">
        <v>334</v>
      </c>
      <c r="C19" s="83" t="s">
        <v>39</v>
      </c>
      <c r="D19" s="84">
        <v>10</v>
      </c>
      <c r="E19" s="85">
        <v>10.8</v>
      </c>
      <c r="F19" s="85">
        <v>11.4</v>
      </c>
      <c r="G19" s="85">
        <v>10.6</v>
      </c>
      <c r="H19" s="85">
        <v>11.2</v>
      </c>
      <c r="I19" s="85">
        <v>10.7</v>
      </c>
      <c r="J19" s="113">
        <v>10.782694756493058</v>
      </c>
      <c r="K19" s="113">
        <v>11.356416600304632</v>
      </c>
      <c r="L19" s="113">
        <v>9.1929410645543168</v>
      </c>
    </row>
    <row r="20" spans="1:12" ht="13.2" customHeight="1" x14ac:dyDescent="0.25">
      <c r="A20" s="137"/>
      <c r="B20" s="139"/>
      <c r="C20" s="86" t="s">
        <v>313</v>
      </c>
      <c r="D20" s="87">
        <v>8.9</v>
      </c>
      <c r="E20" s="88">
        <v>8.9</v>
      </c>
      <c r="F20" s="88">
        <v>9.6999999999999993</v>
      </c>
      <c r="G20" s="88">
        <v>8.1999999999999993</v>
      </c>
      <c r="H20" s="88">
        <v>9.4</v>
      </c>
      <c r="I20" s="115">
        <v>9</v>
      </c>
      <c r="J20" s="115">
        <v>9.6218062533008375</v>
      </c>
      <c r="K20" s="115">
        <v>11.362262674702762</v>
      </c>
      <c r="L20" s="115">
        <v>8.7583362577843111</v>
      </c>
    </row>
    <row r="21" spans="1:12" ht="13.2" customHeight="1" x14ac:dyDescent="0.25">
      <c r="A21" s="136">
        <v>10</v>
      </c>
      <c r="B21" s="138" t="s">
        <v>335</v>
      </c>
      <c r="C21" s="83" t="s">
        <v>39</v>
      </c>
      <c r="D21" s="116">
        <v>0</v>
      </c>
      <c r="E21" s="113">
        <v>0</v>
      </c>
      <c r="F21" s="85">
        <v>-0.1</v>
      </c>
      <c r="G21" s="85">
        <v>-0.1</v>
      </c>
      <c r="H21" s="85">
        <v>-0.1</v>
      </c>
      <c r="I21" s="113">
        <v>-0.04</v>
      </c>
      <c r="J21" s="113">
        <v>-1.7494572115436327E-2</v>
      </c>
      <c r="K21" s="113">
        <v>3.46524390716808E-2</v>
      </c>
      <c r="L21" s="113">
        <v>4.7285849618820375E-2</v>
      </c>
    </row>
    <row r="22" spans="1:12" ht="13.2" customHeight="1" x14ac:dyDescent="0.25">
      <c r="A22" s="137"/>
      <c r="B22" s="139"/>
      <c r="C22" s="86" t="s">
        <v>313</v>
      </c>
      <c r="D22" s="87">
        <v>0.9</v>
      </c>
      <c r="E22" s="88">
        <v>0.7</v>
      </c>
      <c r="F22" s="88">
        <v>0.7</v>
      </c>
      <c r="G22" s="88">
        <v>0.6</v>
      </c>
      <c r="H22" s="88">
        <v>0.5</v>
      </c>
      <c r="I22" s="88">
        <v>0.5</v>
      </c>
      <c r="J22" s="115">
        <v>0.52381015110275553</v>
      </c>
      <c r="K22" s="115">
        <v>0.62187831496692347</v>
      </c>
      <c r="L22" s="115">
        <v>0.70727673212833997</v>
      </c>
    </row>
    <row r="23" spans="1:12" ht="13.2" customHeight="1" x14ac:dyDescent="0.25">
      <c r="A23" s="136">
        <v>11</v>
      </c>
      <c r="B23" s="138" t="s">
        <v>341</v>
      </c>
      <c r="C23" s="83" t="s">
        <v>39</v>
      </c>
      <c r="D23" s="84">
        <v>-1.4</v>
      </c>
      <c r="E23" s="113">
        <v>-1.47</v>
      </c>
      <c r="F23" s="85">
        <v>-1.7</v>
      </c>
      <c r="G23" s="85">
        <v>-1.6</v>
      </c>
      <c r="H23" s="85">
        <v>-2.6</v>
      </c>
      <c r="I23" s="85">
        <v>-2.2000000000000002</v>
      </c>
      <c r="J23" s="113">
        <v>-1.5715228979879705</v>
      </c>
      <c r="K23" s="113">
        <v>-1.7803089588183132</v>
      </c>
      <c r="L23" s="113">
        <v>-1.4257366605775394</v>
      </c>
    </row>
    <row r="24" spans="1:12" ht="13.2" customHeight="1" x14ac:dyDescent="0.25">
      <c r="A24" s="137"/>
      <c r="B24" s="139"/>
      <c r="C24" s="86" t="s">
        <v>313</v>
      </c>
      <c r="D24" s="87">
        <v>-2.5</v>
      </c>
      <c r="E24" s="115">
        <v>-2.38</v>
      </c>
      <c r="F24" s="115">
        <v>-2.79</v>
      </c>
      <c r="G24" s="115">
        <v>-3.25</v>
      </c>
      <c r="H24" s="115">
        <v>-4.8</v>
      </c>
      <c r="I24" s="115">
        <v>-5.2</v>
      </c>
      <c r="J24" s="115">
        <v>-3.1409581105794802</v>
      </c>
      <c r="K24" s="115">
        <v>-7.1725075240775569</v>
      </c>
      <c r="L24" s="115">
        <v>-3.2328571417186267</v>
      </c>
    </row>
    <row r="25" spans="1:12" ht="13.2" customHeight="1" x14ac:dyDescent="0.25">
      <c r="A25" s="136">
        <v>12</v>
      </c>
      <c r="B25" s="138" t="s">
        <v>336</v>
      </c>
      <c r="C25" s="83" t="s">
        <v>39</v>
      </c>
      <c r="D25" s="116">
        <v>45</v>
      </c>
      <c r="E25" s="85">
        <v>44.6</v>
      </c>
      <c r="F25" s="85">
        <v>45.3</v>
      </c>
      <c r="G25" s="85">
        <v>44.5</v>
      </c>
      <c r="H25" s="85">
        <v>46.4</v>
      </c>
      <c r="I25" s="113">
        <v>44</v>
      </c>
      <c r="J25" s="113">
        <v>42.012519435678122</v>
      </c>
      <c r="K25" s="113">
        <v>43.422958544816943</v>
      </c>
      <c r="L25" s="113">
        <v>44.743183323340858</v>
      </c>
    </row>
    <row r="26" spans="1:12" ht="13.2" customHeight="1" x14ac:dyDescent="0.25">
      <c r="A26" s="137"/>
      <c r="B26" s="139"/>
      <c r="C26" s="86" t="s">
        <v>313</v>
      </c>
      <c r="D26" s="87">
        <v>100.6</v>
      </c>
      <c r="E26" s="88">
        <v>100.3</v>
      </c>
      <c r="F26" s="88">
        <v>101.3</v>
      </c>
      <c r="G26" s="88">
        <v>102.1</v>
      </c>
      <c r="H26" s="88">
        <v>104.3</v>
      </c>
      <c r="I26" s="88">
        <v>101.8</v>
      </c>
      <c r="J26" s="115">
        <v>104.9618766885373</v>
      </c>
      <c r="K26" s="115">
        <v>103.66082265256821</v>
      </c>
      <c r="L26" s="115">
        <v>108.47545644676208</v>
      </c>
    </row>
    <row r="27" spans="1:12" ht="13.2" customHeight="1" x14ac:dyDescent="0.25">
      <c r="A27" s="136">
        <v>13</v>
      </c>
      <c r="B27" s="138" t="s">
        <v>337</v>
      </c>
      <c r="C27" s="83" t="s">
        <v>39</v>
      </c>
      <c r="D27" s="84">
        <v>-95.8</v>
      </c>
      <c r="E27" s="85">
        <v>-95.9</v>
      </c>
      <c r="F27" s="85">
        <v>-99.7</v>
      </c>
      <c r="G27" s="85">
        <v>-98.6</v>
      </c>
      <c r="H27" s="113">
        <v>-96.46</v>
      </c>
      <c r="I27" s="113">
        <v>-88.1</v>
      </c>
      <c r="J27" s="113">
        <v>-82.78608496857845</v>
      </c>
      <c r="K27" s="113">
        <v>-79.824787298777409</v>
      </c>
      <c r="L27" s="113">
        <v>-78.632778806340752</v>
      </c>
    </row>
    <row r="28" spans="1:12" ht="13.2" customHeight="1" x14ac:dyDescent="0.25">
      <c r="A28" s="137"/>
      <c r="B28" s="139"/>
      <c r="C28" s="86" t="s">
        <v>313</v>
      </c>
      <c r="D28" s="87">
        <v>-43.6</v>
      </c>
      <c r="E28" s="88">
        <v>-38.5</v>
      </c>
      <c r="F28" s="88">
        <v>-37.9</v>
      </c>
      <c r="G28" s="115">
        <v>-34</v>
      </c>
      <c r="H28" s="115">
        <v>-30.46</v>
      </c>
      <c r="I28" s="115">
        <v>-29.2</v>
      </c>
      <c r="J28" s="115">
        <v>-28.193206802533076</v>
      </c>
      <c r="K28" s="115">
        <v>-27.345867480822871</v>
      </c>
      <c r="L28" s="115">
        <v>-20.228025326057676</v>
      </c>
    </row>
    <row r="29" spans="1:12" ht="13.2" customHeight="1" x14ac:dyDescent="0.25">
      <c r="A29" s="136">
        <v>14</v>
      </c>
      <c r="B29" s="138" t="s">
        <v>330</v>
      </c>
      <c r="C29" s="83" t="s">
        <v>39</v>
      </c>
      <c r="D29" s="109">
        <v>-2245</v>
      </c>
      <c r="E29" s="110">
        <v>-2366</v>
      </c>
      <c r="F29" s="110">
        <v>-2480</v>
      </c>
      <c r="G29" s="110">
        <v>-2403</v>
      </c>
      <c r="H29" s="110">
        <v>-2270</v>
      </c>
      <c r="I29" s="110">
        <v>-2108</v>
      </c>
      <c r="J29" s="110">
        <v>-2159.198044481398</v>
      </c>
      <c r="K29" s="110">
        <v>-2192.0001888691072</v>
      </c>
      <c r="L29" s="110">
        <v>-2119.6748289902321</v>
      </c>
    </row>
    <row r="30" spans="1:12" ht="13.2" customHeight="1" x14ac:dyDescent="0.25">
      <c r="A30" s="137"/>
      <c r="B30" s="139"/>
      <c r="C30" s="86" t="s">
        <v>313</v>
      </c>
      <c r="D30" s="111">
        <v>-1099</v>
      </c>
      <c r="E30" s="112">
        <v>-992</v>
      </c>
      <c r="F30" s="112">
        <v>-998</v>
      </c>
      <c r="G30" s="112">
        <v>-891</v>
      </c>
      <c r="H30" s="112">
        <v>-809.6</v>
      </c>
      <c r="I30" s="112">
        <v>-758</v>
      </c>
      <c r="J30" s="112">
        <v>-772.27014743050756</v>
      </c>
      <c r="K30" s="112">
        <v>-769.15601476896791</v>
      </c>
      <c r="L30" s="112">
        <v>-589.29125977315869</v>
      </c>
    </row>
    <row r="31" spans="1:12" ht="13.2" customHeight="1" x14ac:dyDescent="0.25">
      <c r="A31" s="136">
        <v>15</v>
      </c>
      <c r="B31" s="138" t="s">
        <v>338</v>
      </c>
      <c r="C31" s="83" t="s">
        <v>39</v>
      </c>
      <c r="D31" s="84">
        <v>3.2</v>
      </c>
      <c r="E31" s="85">
        <v>3.5</v>
      </c>
      <c r="F31" s="85">
        <v>3.6</v>
      </c>
      <c r="G31" s="113">
        <v>4</v>
      </c>
      <c r="H31" s="113">
        <v>4.3</v>
      </c>
      <c r="I31" s="113">
        <v>4.1978360009655438</v>
      </c>
      <c r="J31" s="113">
        <v>4.6166072198272916</v>
      </c>
      <c r="K31" s="113">
        <v>4.6972451396636732</v>
      </c>
      <c r="L31" s="113">
        <v>4.8790984443940912</v>
      </c>
    </row>
    <row r="32" spans="1:12" ht="13.2" customHeight="1" x14ac:dyDescent="0.25">
      <c r="A32" s="137"/>
      <c r="B32" s="139"/>
      <c r="C32" s="86" t="s">
        <v>313</v>
      </c>
      <c r="D32" s="87">
        <v>4.8</v>
      </c>
      <c r="E32" s="88">
        <v>4.8</v>
      </c>
      <c r="F32" s="88">
        <v>4.8</v>
      </c>
      <c r="G32" s="88">
        <v>5.0999999999999996</v>
      </c>
      <c r="H32" s="88">
        <v>5.6</v>
      </c>
      <c r="I32" s="88">
        <v>5.5</v>
      </c>
      <c r="J32" s="115">
        <v>5.8175360230501667</v>
      </c>
      <c r="K32" s="115">
        <v>6.1964778701070635</v>
      </c>
      <c r="L32" s="115">
        <v>6.4445791313768002</v>
      </c>
    </row>
    <row r="33" spans="1:12" ht="13.2" customHeight="1" x14ac:dyDescent="0.25">
      <c r="A33" s="136">
        <v>16</v>
      </c>
      <c r="B33" s="140" t="s">
        <v>3</v>
      </c>
      <c r="C33" s="83" t="s">
        <v>39</v>
      </c>
      <c r="D33" s="84">
        <v>1.74</v>
      </c>
      <c r="E33" s="85">
        <v>1.74</v>
      </c>
      <c r="F33" s="85">
        <v>1.74</v>
      </c>
      <c r="G33" s="85">
        <v>1.74</v>
      </c>
      <c r="H33" s="85">
        <v>1.73</v>
      </c>
      <c r="I33" s="85">
        <v>1.74</v>
      </c>
      <c r="J33" s="121">
        <v>1.74</v>
      </c>
      <c r="K33" s="121">
        <v>1.74</v>
      </c>
      <c r="L33" s="121">
        <v>1.74</v>
      </c>
    </row>
    <row r="34" spans="1:12" ht="13.2" customHeight="1" x14ac:dyDescent="0.25">
      <c r="A34" s="137"/>
      <c r="B34" s="141"/>
      <c r="C34" s="86" t="s">
        <v>313</v>
      </c>
      <c r="D34" s="87">
        <v>1.72</v>
      </c>
      <c r="E34" s="88">
        <v>1.72</v>
      </c>
      <c r="F34" s="88">
        <v>1.72</v>
      </c>
      <c r="G34" s="88">
        <v>1.72</v>
      </c>
      <c r="H34" s="88">
        <v>1.71</v>
      </c>
      <c r="I34" s="88">
        <v>1.71</v>
      </c>
      <c r="J34" s="120">
        <v>1.7095266272189324</v>
      </c>
      <c r="K34" s="120">
        <v>1.7085459940652812</v>
      </c>
      <c r="L34" s="120">
        <v>1.708626865671641</v>
      </c>
    </row>
    <row r="35" spans="1:12" ht="13.2" customHeight="1" x14ac:dyDescent="0.25">
      <c r="A35" s="136">
        <v>17</v>
      </c>
      <c r="B35" s="140" t="s">
        <v>342</v>
      </c>
      <c r="C35" s="83" t="s">
        <v>39</v>
      </c>
      <c r="D35" s="109">
        <v>1172</v>
      </c>
      <c r="E35" s="110">
        <v>1188</v>
      </c>
      <c r="F35" s="110">
        <v>1204</v>
      </c>
      <c r="G35" s="110">
        <v>1220</v>
      </c>
      <c r="H35" s="110">
        <v>1242</v>
      </c>
      <c r="I35" s="110">
        <v>1244</v>
      </c>
      <c r="J35" s="110">
        <v>1261</v>
      </c>
      <c r="K35" s="110">
        <v>1279</v>
      </c>
      <c r="L35" s="110">
        <v>1281</v>
      </c>
    </row>
    <row r="36" spans="1:12" ht="13.2" customHeight="1" x14ac:dyDescent="0.25">
      <c r="A36" s="137"/>
      <c r="B36" s="141"/>
      <c r="C36" s="86" t="s">
        <v>313</v>
      </c>
      <c r="D36" s="111">
        <v>2891</v>
      </c>
      <c r="E36" s="112">
        <v>2914</v>
      </c>
      <c r="F36" s="112">
        <v>2961</v>
      </c>
      <c r="G36" s="112">
        <v>2981</v>
      </c>
      <c r="H36" s="112">
        <v>2981</v>
      </c>
      <c r="I36" s="112">
        <v>3076</v>
      </c>
      <c r="J36" s="112">
        <v>3100.8491124260354</v>
      </c>
      <c r="K36" s="112">
        <v>3127.8991097922849</v>
      </c>
      <c r="L36" s="112">
        <v>3165.0805970149254</v>
      </c>
    </row>
    <row r="37" spans="1:12" ht="25.95" customHeight="1" x14ac:dyDescent="0.25">
      <c r="A37" s="89">
        <v>18</v>
      </c>
      <c r="B37" s="90" t="s">
        <v>339</v>
      </c>
      <c r="C37" s="91" t="s">
        <v>39</v>
      </c>
      <c r="D37" s="92">
        <v>16.8</v>
      </c>
      <c r="E37" s="93">
        <v>17.3</v>
      </c>
      <c r="F37" s="93">
        <v>15.5</v>
      </c>
      <c r="G37" s="93">
        <v>14.5</v>
      </c>
      <c r="H37" s="119">
        <v>14.13</v>
      </c>
      <c r="I37" s="119">
        <v>14.3</v>
      </c>
      <c r="J37" s="119">
        <v>13.790393088555749</v>
      </c>
      <c r="K37" s="119">
        <v>14.121096237437724</v>
      </c>
      <c r="L37" s="119">
        <v>12.671049287803083</v>
      </c>
    </row>
    <row r="38" spans="1:12" x14ac:dyDescent="0.25">
      <c r="G38" s="94"/>
      <c r="H38" s="94"/>
      <c r="I38" s="94"/>
      <c r="J38" s="94"/>
      <c r="K38" s="94"/>
      <c r="L38" s="94"/>
    </row>
    <row r="39" spans="1:12" ht="13.2" customHeight="1" x14ac:dyDescent="0.25">
      <c r="A39" s="118" t="s">
        <v>402</v>
      </c>
      <c r="G39" s="94"/>
      <c r="H39" s="94"/>
      <c r="I39" s="94"/>
      <c r="J39" s="94"/>
      <c r="K39" s="94"/>
      <c r="L39" s="94"/>
    </row>
  </sheetData>
  <mergeCells count="34">
    <mergeCell ref="A3:A4"/>
    <mergeCell ref="B3:B4"/>
    <mergeCell ref="A5:A6"/>
    <mergeCell ref="B5:B6"/>
    <mergeCell ref="A7:A8"/>
    <mergeCell ref="B7:B8"/>
    <mergeCell ref="A19:A20"/>
    <mergeCell ref="B19:B20"/>
    <mergeCell ref="B23:B24"/>
    <mergeCell ref="A23:A24"/>
    <mergeCell ref="A21:A22"/>
    <mergeCell ref="B21:B22"/>
    <mergeCell ref="B15:B16"/>
    <mergeCell ref="B17:B18"/>
    <mergeCell ref="A35:A36"/>
    <mergeCell ref="B35:B36"/>
    <mergeCell ref="A29:A30"/>
    <mergeCell ref="B29:B30"/>
    <mergeCell ref="A31:A32"/>
    <mergeCell ref="B31:B32"/>
    <mergeCell ref="A33:A34"/>
    <mergeCell ref="B33:B34"/>
    <mergeCell ref="A25:A26"/>
    <mergeCell ref="B25:B26"/>
    <mergeCell ref="A27:A28"/>
    <mergeCell ref="B27:B28"/>
    <mergeCell ref="A15:A16"/>
    <mergeCell ref="A17:A18"/>
    <mergeCell ref="A9:A10"/>
    <mergeCell ref="A11:A12"/>
    <mergeCell ref="A13:A14"/>
    <mergeCell ref="B9:B10"/>
    <mergeCell ref="B11:B12"/>
    <mergeCell ref="B13:B14"/>
  </mergeCells>
  <pageMargins left="0.7" right="0.7" top="0.78740157499999996" bottom="0.78740157499999996" header="0.3" footer="0.3"/>
  <pageSetup paperSize="9" scale="92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6</vt:i4>
      </vt:variant>
    </vt:vector>
  </HeadingPairs>
  <TitlesOfParts>
    <vt:vector size="13" baseType="lpstr">
      <vt:lpstr>Gemeinden 2024</vt:lpstr>
      <vt:lpstr>Gemeinden 2023</vt:lpstr>
      <vt:lpstr>Gemeinden 2022</vt:lpstr>
      <vt:lpstr>Verwaltungskreise 2024</vt:lpstr>
      <vt:lpstr>Verwaltungskreise 2023</vt:lpstr>
      <vt:lpstr>Verwaltungskreise 2022</vt:lpstr>
      <vt:lpstr>Durchschnittswerte</vt:lpstr>
      <vt:lpstr>'Gemeinden 2022'!Drucktitel</vt:lpstr>
      <vt:lpstr>'Gemeinden 2023'!Drucktitel</vt:lpstr>
      <vt:lpstr>'Gemeinden 2024'!Drucktitel</vt:lpstr>
      <vt:lpstr>'Verwaltungskreise 2022'!Drucktitel</vt:lpstr>
      <vt:lpstr>'Verwaltungskreise 2023'!Drucktitel</vt:lpstr>
      <vt:lpstr>'Verwaltungskreise 2024'!Drucktitel</vt:lpstr>
    </vt:vector>
  </TitlesOfParts>
  <Company>Kanton Ber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echter Agata, JGK-AGR-GeM</dc:creator>
  <cp:lastModifiedBy>Fiechter Agata, DIJ-AGR-GeM</cp:lastModifiedBy>
  <cp:lastPrinted>2025-10-01T12:14:17Z</cp:lastPrinted>
  <dcterms:created xsi:type="dcterms:W3CDTF">2020-09-15T14:21:09Z</dcterms:created>
  <dcterms:modified xsi:type="dcterms:W3CDTF">2025-11-14T09:42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4fdd986-87d9-48c6-acda-407b1ab5fef0_Enabled">
    <vt:lpwstr>true</vt:lpwstr>
  </property>
  <property fmtid="{D5CDD505-2E9C-101B-9397-08002B2CF9AE}" pid="3" name="MSIP_Label_74fdd986-87d9-48c6-acda-407b1ab5fef0_SetDate">
    <vt:lpwstr>2024-10-04T15:29:13Z</vt:lpwstr>
  </property>
  <property fmtid="{D5CDD505-2E9C-101B-9397-08002B2CF9AE}" pid="4" name="MSIP_Label_74fdd986-87d9-48c6-acda-407b1ab5fef0_Method">
    <vt:lpwstr>Standard</vt:lpwstr>
  </property>
  <property fmtid="{D5CDD505-2E9C-101B-9397-08002B2CF9AE}" pid="5" name="MSIP_Label_74fdd986-87d9-48c6-acda-407b1ab5fef0_Name">
    <vt:lpwstr>NICHT KLASSIFIZIERT</vt:lpwstr>
  </property>
  <property fmtid="{D5CDD505-2E9C-101B-9397-08002B2CF9AE}" pid="6" name="MSIP_Label_74fdd986-87d9-48c6-acda-407b1ab5fef0_SiteId">
    <vt:lpwstr>cb96f99a-a111-42d7-9f65-e111197ba4bb</vt:lpwstr>
  </property>
  <property fmtid="{D5CDD505-2E9C-101B-9397-08002B2CF9AE}" pid="7" name="MSIP_Label_74fdd986-87d9-48c6-acda-407b1ab5fef0_ActionId">
    <vt:lpwstr>49457126-8adf-4115-9cbd-d7d2d07780a4</vt:lpwstr>
  </property>
  <property fmtid="{D5CDD505-2E9C-101B-9397-08002B2CF9AE}" pid="8" name="MSIP_Label_74fdd986-87d9-48c6-acda-407b1ab5fef0_ContentBits">
    <vt:lpwstr>0</vt:lpwstr>
  </property>
</Properties>
</file>